EI$165*('AMOC national temperature'!EI29-Parameters!EI$128)^2)))*IF(Settings!$C$16="No",1,(1-SLR!$D29*Parameters!EI$181))))</f>
        <v>#NAME?</v>
      </c>
      <c r="EJ30" s="22" t="e">
        <f ca="1">IF(EJ$2=0,0,IF(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&lt;=0,Parameters!$B$189,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))</f>
        <v>#NAME?</v>
      </c>
      <c r="EK30" s="22" t="e">
        <f ca="1">IF(EK$2=0,0,IF(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&lt;=0,Parameters!$B$189,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))</f>
        <v>#NAME?</v>
      </c>
      <c r="EL30" s="22" t="e">
        <f ca="1">IF(EL$2=0,0,IF(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&lt;=0,Parameters!$B$189,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))</f>
        <v>#NAME?</v>
      </c>
      <c r="EM30" s="22" t="e">
        <f ca="1">IF(EM$2=0,0,IF(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&lt;=0,Parameters!$B$189,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))</f>
        <v>#NAME?</v>
      </c>
      <c r="EN30" s="22" t="e">
        <f ca="1">IF(EN$2=0,0,IF(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&lt;=0,Parameters!$B$189,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))</f>
        <v>#NAME?</v>
      </c>
      <c r="EO30" s="22">
        <f>IF(EO$2=0,0,IF(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&lt;=0,Parameters!$B$189,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))</f>
        <v>0</v>
      </c>
      <c r="EP30" s="22" t="e">
        <f ca="1">IF(EP$2=0,0,IF(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&lt;=0,Parameters!$B$189,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))</f>
        <v>#NAME?</v>
      </c>
      <c r="EQ30" s="22" t="e">
        <f ca="1">IF(EQ$2=0,0,IF(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&lt;=0,Parameters!$B$189,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))</f>
        <v>#NAME?</v>
      </c>
      <c r="ER30" s="22" t="e">
        <f ca="1">IF(ER$2=0,0,IF(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&lt;=0,Parameters!$B$189,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))</f>
        <v>#NAME?</v>
      </c>
      <c r="ES30" s="22" t="e">
        <f ca="1">IF(ES$2=0,0,IF(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&lt;=0,Parameters!$B$189,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))</f>
        <v>#NAME?</v>
      </c>
      <c r="ET30" s="22">
        <f>IF(ET$2=0,0,IF(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&lt;=0,Parameters!$B$189,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))</f>
        <v>0</v>
      </c>
      <c r="EU30" s="22" t="e">
        <f ca="1">IF(EU$2=0,0,IF(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&lt;=0,Parameters!$B$189,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))</f>
        <v>#NAME?</v>
      </c>
      <c r="EV30" s="22" t="e">
        <f ca="1">IF(EV$2=0,0,IF(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&lt;=0,Parameters!$B$189,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))</f>
        <v>#NAME?</v>
      </c>
      <c r="EW30" s="22" t="e">
        <f ca="1">IF(EW$2=0,0,IF(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&lt;=0,Parameters!$B$189,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))</f>
        <v>#NAME?</v>
      </c>
      <c r="EX30" s="22" t="e">
        <f ca="1">IF(EX$2=0,0,IF(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&lt;=0,Parameters!$B$189,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))</f>
        <v>#NAME?</v>
      </c>
      <c r="EY30" s="22" t="e">
        <f ca="1">IF(EY$2=0,0,IF(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&lt;=0,Parameters!$B$189,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))</f>
        <v>#NAME?</v>
      </c>
      <c r="EZ30" s="22" t="e">
        <f ca="1">IF(EZ$2=0,0,IF(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&lt;=0,Parameters!$B$189,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))</f>
        <v>#NAME?</v>
      </c>
      <c r="FA30" s="22" t="e">
        <f ca="1">IF(FA$2=0,0,IF(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&lt;=0,Parameters!$B$189,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))</f>
        <v>#NAME?</v>
      </c>
      <c r="FB30" s="22" t="e">
        <f ca="1">IF(FB$2=0,0,IF(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&lt;=0,Parameters!$B$189,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))</f>
        <v>#NAME?</v>
      </c>
      <c r="FC30" s="22" t="e">
        <f ca="1">IF(FC$2=0,0,IF(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&lt;=0,Parameters!$B$189,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))</f>
        <v>#NAME?</v>
      </c>
      <c r="FD30" s="22" t="e">
        <f ca="1">IF(FD$2=0,0,IF(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&lt;=0,Parameters!$B$189,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))</f>
        <v>#NAME?</v>
      </c>
      <c r="FE30" s="22">
        <f>IF(FE$2=0,0,IF(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&lt;=0,Parameters!$B$189,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))</f>
        <v>0</v>
      </c>
      <c r="FF30" s="22" t="e">
        <f ca="1">IF(FF$2=0,0,IF(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&lt;=0,Parameters!$B$189,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))</f>
        <v>#NAME?</v>
      </c>
      <c r="FG30" s="22" t="e">
        <f ca="1">IF(FG$2=0,0,IF(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&lt;=0,Parameters!$B$189,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))</f>
        <v>#NAME?</v>
      </c>
      <c r="FH30" s="22" t="e">
        <f ca="1">IF(FH$2=0,0,IF(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&lt;=0,Parameters!$B$189,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))</f>
        <v>#NAME?</v>
      </c>
      <c r="FI30" s="22" t="e">
        <f ca="1">IF(FI$2=0,0,IF(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&lt;=0,Parameters!$B$189,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))</f>
        <v>#NAME?</v>
      </c>
      <c r="FJ30" s="22" t="e">
        <f ca="1">IF(FJ$2=0,0,IF(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&lt;=0,Parameters!$B$189,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))</f>
        <v>#NAME?</v>
      </c>
      <c r="FK30" s="22" t="e">
        <f ca="1">IF(FK$2=0,0,IF(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&lt;=0,Parameters!$B$189,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))</f>
        <v>#NAME?</v>
      </c>
      <c r="FL30" s="22" t="e">
        <f ca="1">IF(FL$2=0,0,IF(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&lt;=0,Parameters!$B$189,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))</f>
        <v>#NAME?</v>
      </c>
      <c r="FM30" s="22">
        <f>IF(FM$2=0,0,IF(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&lt;=0,Parameters!$B$189,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))</f>
        <v>0</v>
      </c>
      <c r="FN30" s="22" t="e">
        <f ca="1">IF(FN$2=0,0,IF(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&lt;=0,Parameters!$B$189,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))</f>
        <v>#NAME?</v>
      </c>
      <c r="FO30" s="22" t="e">
        <f ca="1">IF(FO$2=0,0,IF(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&lt;=0,Parameters!$B$189,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))</f>
        <v>#NAME?</v>
      </c>
      <c r="FP30" s="22" t="e">
        <f ca="1">IF(FP$2=0,0,IF(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&lt;=0,Parameters!$B$189,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))</f>
        <v>#NAME?</v>
      </c>
      <c r="FQ30" s="22" t="e">
        <f ca="1">IF(FQ$2=0,0,IF(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&lt;=0,Parameters!$B$189,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))</f>
        <v>#NAME?</v>
      </c>
      <c r="FR30" s="22" t="e">
        <f ca="1">IF(FR$2=0,0,IF(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&lt;=0,Parameters!$B$189,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))</f>
        <v>#NAME?</v>
      </c>
      <c r="FS30" s="22" t="e">
        <f ca="1">IF(FS$2=0,0,IF(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&lt;=0,Parameters!$B$189,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))</f>
        <v>#NAME?</v>
      </c>
      <c r="FT30" s="22" t="e">
        <f ca="1">IF(FT$2=0,0,IF(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&lt;=0,Parameters!$B$189,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))</f>
        <v>#NAME?</v>
      </c>
      <c r="FU30" s="22" t="e">
        <f ca="1">IF(FU$2=0,0,IF(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&lt;=0,Parameters!$B$189,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))</f>
        <v>#NAME?</v>
      </c>
      <c r="FV30" s="22" t="e">
        <f ca="1">IF(FV$2=0,0,IF(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&lt;=0,Parameters!$B$189,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))</f>
        <v>#NAME?</v>
      </c>
      <c r="FW30" s="22" t="e">
        <f ca="1">IF(FW$2=0,0,IF(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&lt;=0,Parameters!$B$189,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))</f>
        <v>#NAME?</v>
      </c>
      <c r="FX30" s="22" t="e">
        <f ca="1">IF(FX$2=0,0,IF(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&lt;=0,Parameters!$B$189,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))</f>
        <v>#NAME?</v>
      </c>
      <c r="FY30" s="22">
        <f>IF(FY$2=0,0,IF(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&lt;=0,Parameters!$B$189,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))</f>
        <v>0</v>
      </c>
      <c r="FZ30" s="22" t="e">
        <f ca="1">IF(FZ$2=0,0,IF(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&lt;=0,Parameters!$B$189,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))</f>
        <v>#NAME?</v>
      </c>
      <c r="GA30" s="22" t="e">
        <f ca="1">IF(GA$2=0,0,IF(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&lt;=0,Parameters!$B$189,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))</f>
        <v>#NAME?</v>
      </c>
      <c r="GB30" s="22" t="e">
        <f ca="1">IF(GB$2=0,0,IF(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&lt;=0,Parameters!$B$189,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))</f>
        <v>#NAME?</v>
      </c>
      <c r="GC30" s="22" t="e">
        <f ca="1">IF(GC$2=0,0,IF(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&lt;=0,Parameters!$B$189,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))</f>
        <v>#NAME?</v>
      </c>
      <c r="GD30" s="22" t="e">
        <f ca="1">IF(GD$2=0,0,IF(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&lt;=0,Parameters!$B$189,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))</f>
        <v>#NAME?</v>
      </c>
      <c r="GE30" s="22" t="e">
        <f ca="1">IF(GE$2=0,0,IF(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&lt;=0,Parameters!$B$189,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))</f>
        <v>#NAME?</v>
      </c>
      <c r="GF30" s="22" t="e">
        <f ca="1">IF(GF$2=0,0,IF(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&lt;=0,Parameters!$B$189,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))</f>
        <v>#NAME?</v>
      </c>
      <c r="GG30" s="22" t="e">
        <f ca="1">IF(GG$2=0,0,IF(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&lt;=0,Parameters!$B$189,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))</f>
        <v>#NAME?</v>
      </c>
      <c r="GH30" s="22" t="e">
        <f ca="1">IF(GH$2=0,0,IF(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&lt;=0,Parameters!$B$189,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))</f>
        <v>#NAME?</v>
      </c>
      <c r="GI30" s="22" t="e">
        <f ca="1">IF(GI$2=0,0,IF(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&lt;=0,Parameters!$B$189,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))</f>
        <v>#NAME?</v>
      </c>
      <c r="GJ30" s="22" t="e">
        <f ca="1">IF(GJ$2=0,0,IF(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&lt;=0,Parameters!$B$189,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))</f>
        <v>#NAME?</v>
      </c>
      <c r="GK30" s="22" t="e">
        <f ca="1">IF(GK$2=0,0,IF(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&lt;=0,Parameters!$B$189,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))</f>
        <v>#NAME?</v>
      </c>
      <c r="GL30" s="22" t="e">
        <f ca="1">IF(GL$2=0,0,IF(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&lt;=0,Parameters!$B$189,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))</f>
        <v>#NAME?</v>
      </c>
      <c r="GM30" s="22" t="e">
        <f ca="1">IF(GM$2=0,0,IF(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&lt;=0,Parameters!$B$189,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))</f>
        <v>#NAME?</v>
      </c>
      <c r="GN30" s="22" t="e">
        <f ca="1">SUMPRODUCT(B30:GM30,'[4]National population'!$B30:$GM30)</f>
        <v>#NAME?</v>
      </c>
      <c r="GO30" s="22" t="e">
        <f ca="1">GN30/'[4]National population'!GN30</f>
        <v>#NAME?</v>
      </c>
    </row>
    <row r="31" spans="1:197" x14ac:dyDescent="0.2">
      <c r="A31" s="15">
        <v>2038</v>
      </c>
      <c r="B31" s="22" t="e">
        <f ca="1">IF(B$2=0,0,IF(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&lt;=0,Parameters!$B$189,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))</f>
        <v>#NAME?</v>
      </c>
      <c r="C31" s="22" t="e">
        <f ca="1">IF(C$2=0,0,IF(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&lt;=0,Parameters!$B$189,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))</f>
        <v>#NAME?</v>
      </c>
      <c r="D31" s="22" t="e">
        <f ca="1">IF(D$2=0,0,IF(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&lt;=0,Parameters!$B$189,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))</f>
        <v>#NAME?</v>
      </c>
      <c r="E31" s="22">
        <f>IF(E$2=0,0,IF(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&lt;=0,Parameters!$B$189,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))</f>
        <v>0</v>
      </c>
      <c r="F31" s="22" t="e">
        <f ca="1">IF(F$2=0,0,IF(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&lt;=0,Parameters!$B$189,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))</f>
        <v>#NAME?</v>
      </c>
      <c r="G31" s="22" t="e">
        <f ca="1">IF(G$2=0,0,IF(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&lt;=0,Parameters!$B$189,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))</f>
        <v>#NAME?</v>
      </c>
      <c r="H31" s="22" t="e">
        <f ca="1">IF(H$2=0,0,IF(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&lt;=0,Parameters!$B$189,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))</f>
        <v>#NAME?</v>
      </c>
      <c r="I31" s="22" t="e">
        <f ca="1">IF(I$2=0,0,IF(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&lt;=0,Parameters!$B$189,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))</f>
        <v>#NAME?</v>
      </c>
      <c r="J31" s="22" t="e">
        <f ca="1">IF(J$2=0,0,IF(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&lt;=0,Parameters!$B$189,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))</f>
        <v>#NAME?</v>
      </c>
      <c r="K31" s="22" t="e">
        <f ca="1">IF(K$2=0,0,IF(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&lt;=0,Parameters!$B$189,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))</f>
        <v>#NAME?</v>
      </c>
      <c r="L31" s="22" t="e">
        <f ca="1">IF(L$2=0,0,IF(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&lt;=0,Parameters!$B$189,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))</f>
        <v>#NAME?</v>
      </c>
      <c r="M31" s="22" t="e">
        <f ca="1">IF(M$2=0,0,IF(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&lt;=0,Parameters!$B$189,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))</f>
        <v>#NAME?</v>
      </c>
      <c r="N31" s="22" t="e">
        <f ca="1">IF(N$2=0,0,IF(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&lt;=0,Parameters!$B$189,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))</f>
        <v>#NAME?</v>
      </c>
      <c r="O31" s="22" t="e">
        <f ca="1">IF(O$2=0,0,IF(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&lt;=0,Parameters!$B$189,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))</f>
        <v>#NAME?</v>
      </c>
      <c r="P31" s="22" t="e">
        <f ca="1">IF(P$2=0,0,IF(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&lt;=0,Parameters!$B$189,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))</f>
        <v>#NAME?</v>
      </c>
      <c r="Q31" s="22" t="e">
        <f ca="1">IF(Q$2=0,0,IF(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&lt;=0,Parameters!$B$189,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))</f>
        <v>#NAME?</v>
      </c>
      <c r="R31" s="22" t="e">
        <f ca="1">IF(R$2=0,0,IF(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&lt;=0,Parameters!$B$189,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))</f>
        <v>#NAME?</v>
      </c>
      <c r="S31" s="22" t="e">
        <f ca="1">IF(S$2=0,0,IF(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&lt;=0,Parameters!$B$189,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))</f>
        <v>#NAME?</v>
      </c>
      <c r="T31" s="22" t="e">
        <f ca="1">IF(T$2=0,0,IF(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&lt;=0,Parameters!$B$189,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))</f>
        <v>#NAME?</v>
      </c>
      <c r="U31" s="22" t="e">
        <f ca="1">IF(U$2=0,0,IF(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&lt;=0,Parameters!$B$189,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))</f>
        <v>#NAME?</v>
      </c>
      <c r="V31" s="22" t="e">
        <f ca="1">IF(V$2=0,0,IF(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&lt;=0,Parameters!$B$189,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))</f>
        <v>#NAME?</v>
      </c>
      <c r="W31" s="22" t="e">
        <f ca="1">IF(W$2=0,0,IF(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&lt;=0,Parameters!$B$189,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))</f>
        <v>#NAME?</v>
      </c>
      <c r="X31" s="22" t="e">
        <f ca="1">IF(X$2=0,0,IF(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&lt;=0,Parameters!$B$189,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))</f>
        <v>#NAME?</v>
      </c>
      <c r="Y31" s="22" t="e">
        <f ca="1">IF(Y$2=0,0,IF(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&lt;=0,Parameters!$B$189,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))</f>
        <v>#NAME?</v>
      </c>
      <c r="Z31" s="22" t="e">
        <f ca="1">IF(Z$2=0,0,IF(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&lt;=0,Parameters!$B$189,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))</f>
        <v>#NAME?</v>
      </c>
      <c r="AA31" s="22" t="e">
        <f ca="1">IF(AA$2=0,0,IF(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&lt;=0,Parameters!$B$189,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))</f>
        <v>#NAME?</v>
      </c>
      <c r="AB31" s="22" t="e">
        <f ca="1">IF(AB$2=0,0,IF(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&lt;=0,Parameters!$B$189,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))</f>
        <v>#NAME?</v>
      </c>
      <c r="AC31" s="22" t="e">
        <f ca="1">IF(AC$2=0,0,IF(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&lt;=0,Parameters!$B$189,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))</f>
        <v>#NAME?</v>
      </c>
      <c r="AD31" s="22" t="e">
        <f ca="1">IF(AD$2=0,0,IF(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&lt;=0,Parameters!$B$189,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))</f>
        <v>#NAME?</v>
      </c>
      <c r="AE31" s="22" t="e">
        <f ca="1">IF(AE$2=0,0,IF(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&lt;=0,Parameters!$B$189,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))</f>
        <v>#NAME?</v>
      </c>
      <c r="AF31" s="22" t="e">
        <f ca="1">IF(AF$2=0,0,IF(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&lt;=0,Parameters!$B$189,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))</f>
        <v>#NAME?</v>
      </c>
      <c r="AG31" s="22" t="e">
        <f ca="1">IF(AG$2=0,0,IF(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&lt;=0,Parameters!$B$189,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))</f>
        <v>#NAME?</v>
      </c>
      <c r="AH31" s="22" t="e">
        <f ca="1">IF(AH$2=0,0,IF(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&lt;=0,Parameters!$B$189,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))</f>
        <v>#NAME?</v>
      </c>
      <c r="AI31" s="22" t="e">
        <f ca="1">IF(AI$2=0,0,IF(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&lt;=0,Parameters!$B$189,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))</f>
        <v>#NAME?</v>
      </c>
      <c r="AJ31" s="22" t="e">
        <f ca="1">IF(AJ$2=0,0,IF(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&lt;=0,Parameters!$B$189,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))</f>
        <v>#NAME?</v>
      </c>
      <c r="AK31" s="22" t="e">
        <f ca="1">IF(AK$2=0,0,IF(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&lt;=0,Parameters!$B$189,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))</f>
        <v>#NAME?</v>
      </c>
      <c r="AL31" s="22" t="e">
        <f ca="1">IF(AL$2=0,0,IF(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&lt;=0,Parameters!$B$189,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))</f>
        <v>#NAME?</v>
      </c>
      <c r="AM31" s="22" t="e">
        <f ca="1">IF(AM$2=0,0,IF(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&lt;=0,Parameters!$B$189,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))</f>
        <v>#NAME?</v>
      </c>
      <c r="AN31" s="22" t="e">
        <f ca="1">IF(AN$2=0,0,IF(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&lt;=0,Parameters!$B$189,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))</f>
        <v>#NAME?</v>
      </c>
      <c r="AO31" s="22" t="e">
        <f ca="1">IF(AO$2=0,0,IF(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&lt;=0,Parameters!$B$189,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))</f>
        <v>#NAME?</v>
      </c>
      <c r="AP31" s="22" t="e">
        <f ca="1">IF(AP$2=0,0,IF(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&lt;=0,Parameters!$B$189,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))</f>
        <v>#NAME?</v>
      </c>
      <c r="AQ31" s="22" t="e">
        <f ca="1">IF(AQ$2=0,0,IF(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&lt;=0,Parameters!$B$189,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))</f>
        <v>#NAME?</v>
      </c>
      <c r="AR31" s="22">
        <f>IF(AR$2=0,0,IF(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&lt;=0,Parameters!$B$189,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))</f>
        <v>0</v>
      </c>
      <c r="AS31" s="22" t="e">
        <f ca="1">IF(AS$2=0,0,IF(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&lt;=0,Parameters!$B$189,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))</f>
        <v>#NAME?</v>
      </c>
      <c r="AT31" s="22" t="e">
        <f ca="1">IF(AT$2=0,0,IF(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&lt;=0,Parameters!$B$189,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))</f>
        <v>#NAME?</v>
      </c>
      <c r="AU31" s="22" t="e">
        <f ca="1">IF(AU$2=0,0,IF(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&lt;=0,Parameters!$B$189,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))</f>
        <v>#NAME?</v>
      </c>
      <c r="AV31" s="22" t="e">
        <f ca="1">IF(AV$2=0,0,IF(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&lt;=0,Parameters!$B$189,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))</f>
        <v>#NAME?</v>
      </c>
      <c r="AW31" s="22" t="e">
        <f ca="1">IF(AW$2=0,0,IF(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&lt;=0,Parameters!$B$189,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))</f>
        <v>#NAME?</v>
      </c>
      <c r="AX31" s="22" t="e">
        <f ca="1">IF(AX$2=0,0,IF(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&lt;=0,Parameters!$B$189,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))</f>
        <v>#NAME?</v>
      </c>
      <c r="AY31" s="22" t="e">
        <f ca="1">IF(AY$2=0,0,IF(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&lt;=0,Parameters!$B$189,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))</f>
        <v>#NAME?</v>
      </c>
      <c r="AZ31" s="22" t="e">
        <f ca="1">IF(AZ$2=0,0,IF(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&lt;=0,Parameters!$B$189,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))</f>
        <v>#NAME?</v>
      </c>
      <c r="BA31" s="22" t="e">
        <f ca="1">IF(BA$2=0,0,IF(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&lt;=0,Parameters!$B$189,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))</f>
        <v>#NAME?</v>
      </c>
      <c r="BB31" s="22" t="e">
        <f ca="1">IF(BB$2=0,0,IF(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&lt;=0,Parameters!$B$189,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))</f>
        <v>#NAME?</v>
      </c>
      <c r="BC31" s="22" t="e">
        <f ca="1">IF(BC$2=0,0,IF(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&lt;=0,Parameters!$B$189,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))</f>
        <v>#NAME?</v>
      </c>
      <c r="BD31" s="22">
        <f>IF(BD$2=0,0,IF(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&lt;=0,Parameters!$B$189,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))</f>
        <v>0</v>
      </c>
      <c r="BE31" s="22" t="e">
        <f ca="1">IF(BE$2=0,0,IF(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&lt;=0,Parameters!$B$189,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))</f>
        <v>#NAME?</v>
      </c>
      <c r="BF31" s="22" t="e">
        <f ca="1">IF(BF$2=0,0,IF(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&lt;=0,Parameters!$B$189,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))</f>
        <v>#NAME?</v>
      </c>
      <c r="BG31" s="22" t="e">
        <f ca="1">IF(BG$2=0,0,IF(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&lt;=0,Parameters!$B$189,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))</f>
        <v>#NAME?</v>
      </c>
      <c r="BH31" s="22" t="e">
        <f ca="1">IF(BH$2=0,0,IF(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&lt;=0,Parameters!$B$189,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))</f>
        <v>#NAME?</v>
      </c>
      <c r="BI31" s="22" t="e">
        <f ca="1">IF(BI$2=0,0,IF(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&lt;=0,Parameters!$B$189,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))</f>
        <v>#NAME?</v>
      </c>
      <c r="BJ31" s="22" t="e">
        <f ca="1">IF(BJ$2=0,0,IF(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&lt;=0,Parameters!$B$189,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))</f>
        <v>#NAME?</v>
      </c>
      <c r="BK31" s="22" t="e">
        <f ca="1">IF(BK$2=0,0,IF(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&lt;=0,Parameters!$B$189,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))</f>
        <v>#NAME?</v>
      </c>
      <c r="BL31" s="22" t="e">
        <f ca="1">IF(BL$2=0,0,IF(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&lt;=0,Parameters!$B$189,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))</f>
        <v>#NAME?</v>
      </c>
      <c r="BM31" s="22" t="e">
        <f ca="1">IF(BM$2=0,0,IF(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&lt;=0,Parameters!$B$189,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))</f>
        <v>#NAME?</v>
      </c>
      <c r="BN31" s="22" t="e">
        <f ca="1">IF(BN$2=0,0,IF(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&lt;=0,Parameters!$B$189,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))</f>
        <v>#NAME?</v>
      </c>
      <c r="BO31" s="22" t="e">
        <f ca="1">IF(BO$2=0,0,IF(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&lt;=0,Parameters!$B$189,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))</f>
        <v>#NAME?</v>
      </c>
      <c r="BP31" s="22" t="e">
        <f ca="1">IF(BP$2=0,0,IF(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&lt;=0,Parameters!$B$189,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))</f>
        <v>#NAME?</v>
      </c>
      <c r="BQ31" s="22">
        <f>IF(BQ$2=0,0,IF(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&lt;=0,Parameters!$B$189,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))</f>
        <v>0</v>
      </c>
      <c r="BR31" s="22" t="e">
        <f ca="1">IF(BR$2=0,0,IF(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&lt;=0,Parameters!$B$189,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))</f>
        <v>#NAME?</v>
      </c>
      <c r="BS31" s="22" t="e">
        <f ca="1">IF(BS$2=0,0,IF(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&lt;=0,Parameters!$B$189,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))</f>
        <v>#NAME?</v>
      </c>
      <c r="BT31" s="22" t="e">
        <f ca="1">IF(BT$2=0,0,IF(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&lt;=0,Parameters!$B$189,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))</f>
        <v>#NAME?</v>
      </c>
      <c r="BU31" s="22" t="e">
        <f ca="1">IF(BU$2=0,0,IF(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&lt;=0,Parameters!$B$189,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))</f>
        <v>#NAME?</v>
      </c>
      <c r="BV31" s="22" t="e">
        <f ca="1">IF(BV$2=0,0,IF(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&lt;=0,Parameters!$B$189,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))</f>
        <v>#NAME?</v>
      </c>
      <c r="BW31" s="22" t="e">
        <f ca="1">IF(BW$2=0,0,IF(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&lt;=0,Parameters!$B$189,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))</f>
        <v>#NAME?</v>
      </c>
      <c r="BX31" s="22">
        <f>IF(BX$2=0,0,IF(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&lt;=0,Parameters!$B$189,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))</f>
        <v>0</v>
      </c>
      <c r="BY31" s="22" t="e">
        <f ca="1">IF(BY$2=0,0,IF(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&lt;=0,Parameters!$B$189,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))</f>
        <v>#NAME?</v>
      </c>
      <c r="BZ31" s="22" t="e">
        <f ca="1">IF(BZ$2=0,0,IF(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&lt;=0,Parameters!$B$189,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))</f>
        <v>#NAME?</v>
      </c>
      <c r="CA31" s="22" t="e">
        <f ca="1">IF(CA$2=0,0,IF(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&lt;=0,Parameters!$B$189,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))</f>
        <v>#NAME?</v>
      </c>
      <c r="CB31" s="22" t="e">
        <f ca="1">IF(CB$2=0,0,IF(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&lt;=0,Parameters!$B$189,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))</f>
        <v>#NAME?</v>
      </c>
      <c r="CC31" s="22" t="e">
        <f ca="1">IF(CC$2=0,0,IF(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&lt;=0,Parameters!$B$189,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))</f>
        <v>#NAME?</v>
      </c>
      <c r="CD31" s="22" t="e">
        <f ca="1">IF(CD$2=0,0,IF(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&lt;=0,Parameters!$B$189,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))</f>
        <v>#NAME?</v>
      </c>
      <c r="CE31" s="22" t="e">
        <f ca="1">IF(CE$2=0,0,IF(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&lt;=0,Parameters!$B$189,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))</f>
        <v>#NAME?</v>
      </c>
      <c r="CF31" s="13" t="e">
        <f ca="1">IF(CF$2=0,0,IF(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 IF(Settings!$C$16="No",1,(1-SLR!$D30*Parameters!CF$181))*(1-ISM!K30)&lt;=0,Parameters!$B$189,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))</f>
        <v>#NAME?</v>
      </c>
      <c r="CG31" s="22" t="e">
        <f ca="1">IF(CG$2=0,0,IF(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&lt;=0,Parameters!$B$189,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))</f>
        <v>#NAME?</v>
      </c>
      <c r="CH31" s="22" t="e">
        <f ca="1">IF(CH$2=0,0,IF(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&lt;=0,Parameters!$B$189,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))</f>
        <v>#NAME?</v>
      </c>
      <c r="CI31" s="22" t="e">
        <f ca="1">IF(CI$2=0,0,IF(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&lt;=0,Parameters!$B$189,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))</f>
        <v>#NAME?</v>
      </c>
      <c r="CJ31" s="22" t="e">
        <f ca="1">IF(CJ$2=0,0,IF(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&lt;=0,Parameters!$B$189,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))</f>
        <v>#NAME?</v>
      </c>
      <c r="CK31" s="22" t="e">
        <f ca="1">IF(CK$2=0,0,IF(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&lt;=0,Parameters!$B$189,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))</f>
        <v>#NAME?</v>
      </c>
      <c r="CL31" s="22" t="e">
        <f ca="1">IF(CL$2=0,0,IF(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&lt;=0,Parameters!$B$189,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))</f>
        <v>#NAME?</v>
      </c>
      <c r="CM31" s="22" t="e">
        <f ca="1">IF(CM$2=0,0,IF(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&lt;=0,Parameters!$B$189,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))</f>
        <v>#NAME?</v>
      </c>
      <c r="CN31" s="22" t="e">
        <f ca="1">IF(CN$2=0,0,IF(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&lt;=0,Parameters!$B$189,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))</f>
        <v>#NAME?</v>
      </c>
      <c r="CO31" s="22" t="e">
        <f ca="1">IF(CO$2=0,0,IF(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&lt;=0,Parameters!$B$189,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))</f>
        <v>#NAME?</v>
      </c>
      <c r="CP31" s="22" t="e">
        <f ca="1">IF(CP$2=0,0,IF(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&lt;=0,Parameters!$B$189,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))</f>
        <v>#NAME?</v>
      </c>
      <c r="CQ31" s="22" t="e">
        <f ca="1">IF(CQ$2=0,0,IF(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&lt;=0,Parameters!$B$189,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))</f>
        <v>#NAME?</v>
      </c>
      <c r="CR31" s="22" t="e">
        <f ca="1">IF(CR$2=0,0,IF(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&lt;=0,Parameters!$B$189,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))</f>
        <v>#NAME?</v>
      </c>
      <c r="CS31" s="22" t="e">
        <f ca="1">IF(CS$2=0,0,IF(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&lt;=0,Parameters!$B$189,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))</f>
        <v>#NAME?</v>
      </c>
      <c r="CT31" s="22" t="e">
        <f ca="1">IF(CT$2=0,0,IF(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&lt;=0,Parameters!$B$189,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))</f>
        <v>#NAME?</v>
      </c>
      <c r="CU31" s="22" t="e">
        <f ca="1">IF(CU$2=0,0,IF(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&lt;=0,Parameters!$B$189,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))</f>
        <v>#NAME?</v>
      </c>
      <c r="CV31" s="22" t="e">
        <f ca="1">IF(CV$2=0,0,IF(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&lt;=0,Parameters!$B$189,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))</f>
        <v>#NAME?</v>
      </c>
      <c r="CW31" s="22" t="e">
        <f ca="1">IF(CW$2=0,0,IF(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&lt;=0,Parameters!$B$189,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))</f>
        <v>#NAME?</v>
      </c>
      <c r="CX31" s="22" t="e">
        <f ca="1">IF(CX$2=0,0,IF(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&lt;=0,Parameters!$B$189,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))</f>
        <v>#NAME?</v>
      </c>
      <c r="CY31" s="22" t="e">
        <f ca="1">IF(CY$2=0,0,IF(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&lt;=0,Parameters!$B$189,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))</f>
        <v>#NAME?</v>
      </c>
      <c r="CZ31" s="22" t="e">
        <f ca="1">IF(CZ$2=0,0,IF(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&lt;=0,Parameters!$B$189,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))</f>
        <v>#NAME?</v>
      </c>
      <c r="DA31" s="22">
        <f>IF(DA$2=0,0,IF(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&lt;=0,Parameters!$B$189,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))</f>
        <v>0</v>
      </c>
      <c r="DB31" s="22" t="e">
        <f ca="1">IF(DB$2=0,0,IF(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&lt;=0,Parameters!$B$189,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))</f>
        <v>#NAME?</v>
      </c>
      <c r="DC31" s="22" t="e">
        <f ca="1">IF(DC$2=0,0,IF(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&lt;=0,Parameters!$B$189,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))</f>
        <v>#NAME?</v>
      </c>
      <c r="DD31" s="22" t="e">
        <f ca="1">IF(DD$2=0,0,IF(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&lt;=0,Parameters!$B$189,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))</f>
        <v>#NAME?</v>
      </c>
      <c r="DE31" s="22" t="e">
        <f ca="1">IF(DE$2=0,0,IF(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&lt;=0,Parameters!$B$189,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))</f>
        <v>#NAME?</v>
      </c>
      <c r="DF31" s="22" t="e">
        <f ca="1">IF(DF$2=0,0,IF(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&lt;=0,Parameters!$B$189,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))</f>
        <v>#NAME?</v>
      </c>
      <c r="DG31" s="22" t="e">
        <f ca="1">IF(DG$2=0,0,IF(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&lt;=0,Parameters!$B$189,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))</f>
        <v>#NAME?</v>
      </c>
      <c r="DH31" s="22" t="e">
        <f ca="1">IF(DH$2=0,0,IF(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&lt;=0,Parameters!$B$189,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))</f>
        <v>#NAME?</v>
      </c>
      <c r="DI31" s="22" t="e">
        <f ca="1">IF(DI$2=0,0,IF(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&lt;=0,Parameters!$B$189,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))</f>
        <v>#NAME?</v>
      </c>
      <c r="DJ31" s="22" t="e">
        <f ca="1">IF(DJ$2=0,0,IF(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&lt;=0,Parameters!$B$189,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))</f>
        <v>#NAME?</v>
      </c>
      <c r="DK31" s="22" t="e">
        <f ca="1">IF(DK$2=0,0,IF(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&lt;=0,Parameters!$B$189,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))</f>
        <v>#NAME?</v>
      </c>
      <c r="DL31" s="22" t="e">
        <f ca="1">IF(DL$2=0,0,IF(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&lt;=0,Parameters!$B$189,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))</f>
        <v>#NAME?</v>
      </c>
      <c r="DM31" s="22" t="e">
        <f ca="1">IF(DM$2=0,0,IF(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&lt;=0,Parameters!$B$189,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))</f>
        <v>#NAME?</v>
      </c>
      <c r="DN31" s="22" t="e">
        <f ca="1">IF(DN$2=0,0,IF(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&lt;=0,Parameters!$B$189,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))</f>
        <v>#NAME?</v>
      </c>
      <c r="DO31" s="22" t="e">
        <f ca="1">IF(DO$2=0,0,IF(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&lt;=0,Parameters!$B$189,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))</f>
        <v>#NAME?</v>
      </c>
      <c r="DP31" s="22" t="e">
        <f ca="1">IF(DP$2=0,0,IF(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&lt;=0,Parameters!$B$189,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))</f>
        <v>#NAME?</v>
      </c>
      <c r="DQ31" s="22" t="e">
        <f ca="1">IF(DQ$2=0,0,IF(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&lt;=0,Parameters!$B$189,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))</f>
        <v>#NAME?</v>
      </c>
      <c r="DR31" s="22">
        <f>IF(DR$2=0,0,IF(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&lt;=0,Parameters!$B$189,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))</f>
        <v>0</v>
      </c>
      <c r="DS31" s="22" t="e">
        <f ca="1">IF(DS$2=0,0,IF(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&lt;=0,Parameters!$B$189,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))</f>
        <v>#NAME?</v>
      </c>
      <c r="DT31" s="22" t="e">
        <f ca="1">IF(DT$2=0,0,IF(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&lt;=0,Parameters!$B$189,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))</f>
        <v>#NAME?</v>
      </c>
      <c r="DU31" s="22" t="e">
        <f ca="1">IF(DU$2=0,0,IF(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&lt;=0,Parameters!$B$189,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))</f>
        <v>#NAME?</v>
      </c>
      <c r="DV31" s="22" t="e">
        <f ca="1">IF(DV$2=0,0,IF(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&lt;=0,Parameters!$B$189,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))</f>
        <v>#NAME?</v>
      </c>
      <c r="DW31" s="22">
        <f>IF(DW$2=0,0,IF(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&lt;=0,Parameters!$B$189,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))</f>
        <v>0</v>
      </c>
      <c r="DX31" s="22" t="e">
        <f ca="1">IF(DX$2=0,0,IF(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&lt;=0,Parameters!$B$189,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))</f>
        <v>#NAME?</v>
      </c>
      <c r="DY31" s="22" t="e">
        <f ca="1">IF(DY$2=0,0,IF(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&lt;=0,Parameters!$B$189,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))</f>
        <v>#NAME?</v>
      </c>
      <c r="DZ31" s="22" t="e">
        <f ca="1">IF(DZ$2=0,0,IF(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&lt;=0,Parameters!$B$189,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))</f>
        <v>#NAME?</v>
      </c>
      <c r="EA31" s="22" t="e">
        <f ca="1">IF(EA$2=0,0,IF(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&lt;=0,Parameters!$B$189,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))</f>
        <v>#NAME?</v>
      </c>
      <c r="EB31" s="22" t="e">
        <f ca="1">IF(EB$2=0,0,IF(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&lt;=0,Parameters!$B$189,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))</f>
        <v>#NAME?</v>
      </c>
      <c r="EC31" s="22" t="e">
        <f ca="1">IF(EC$2=0,0,IF(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&lt;=0,Parameters!$B$189,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))</f>
        <v>#NAME?</v>
      </c>
      <c r="ED31" s="22" t="e">
        <f ca="1">IF(ED$2=0,0,IF(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&lt;=0,Parameters!$B$189,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))</f>
        <v>#NAME?</v>
      </c>
      <c r="EE31" s="22" t="e">
        <f ca="1">IF(EE$2=0,0,IF(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&lt;=0,Parameters!$B$189,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))</f>
        <v>#NAME?</v>
      </c>
      <c r="EF31" s="22" t="e">
        <f ca="1">IF(EF$2=0,0,IF(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&lt;=0,Parameters!$B$189,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))</f>
        <v>#NAME?</v>
      </c>
      <c r="EG31" s="22" t="e">
        <f ca="1">IF(EG$2=0,0,IF(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&lt;=0,Parameters!$B$189,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))</f>
        <v>#NAME?</v>
      </c>
      <c r="EH31" s="22" t="e">
        <f ca="1">IF(EH$2=0,0,IF(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&lt;=0,Parameters!$B$189,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))</f>
        <v>#NAME?</v>
      </c>
      <c r="EI31" s="22" t="e">
        <f ca="1">IF(EI$2=0,0,IF(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&lt;=0,Parameters!$B$189,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))</f>
        <v>#NAME?</v>
      </c>
      <c r="EJ31" s="22" t="e">
        <f ca="1">IF(EJ$2=0,0,IF(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&lt;=0,Parameters!$B$189,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))</f>
        <v>#NAME?</v>
      </c>
      <c r="EK31" s="22" t="e">
        <f ca="1">IF(EK$2=0,0,IF(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&lt;=0,Parameters!$B$189,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))</f>
        <v>#NAME?</v>
      </c>
      <c r="EL31" s="22" t="e">
        <f ca="1">IF(EL$2=0,0,IF(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&lt;=0,Parameters!$B$189,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))</f>
        <v>#NAME?</v>
      </c>
      <c r="EM31" s="22" t="e">
        <f ca="1">IF(EM$2=0,0,IF(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&lt;=0,Parameters!$B$189,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))</f>
        <v>#NAME?</v>
      </c>
      <c r="EN31" s="22" t="e">
        <f ca="1">IF(EN$2=0,0,IF(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&lt;=0,Parameters!$B$189,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))</f>
        <v>#NAME?</v>
      </c>
      <c r="EO31" s="22">
        <f>IF(EO$2=0,0,IF(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&lt;=0,Parameters!$B$189,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))</f>
        <v>0</v>
      </c>
      <c r="EP31" s="22" t="e">
        <f ca="1">IF(EP$2=0,0,IF(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&lt;=0,Parameters!$B$189,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))</f>
        <v>#NAME?</v>
      </c>
      <c r="EQ31" s="22" t="e">
        <f ca="1">IF(EQ$2=0,0,IF(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&lt;=0,Parameters!$B$189,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))</f>
        <v>#NAME?</v>
      </c>
      <c r="ER31" s="22" t="e">
        <f ca="1">IF(ER$2=0,0,IF(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&lt;=0,Parameters!$B$189,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))</f>
        <v>#NAME?</v>
      </c>
      <c r="ES31" s="22" t="e">
        <f ca="1">IF(ES$2=0,0,IF(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&lt;=0,Parameters!$B$189,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))</f>
        <v>#NAME?</v>
      </c>
      <c r="ET31" s="22">
        <f>IF(ET$2=0,0,IF(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&lt;=0,Parameters!$B$189,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))</f>
        <v>0</v>
      </c>
      <c r="EU31" s="22" t="e">
        <f ca="1">IF(EU$2=0,0,IF(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&lt;=0,Parameters!$B$189,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))</f>
        <v>#NAME?</v>
      </c>
      <c r="EV31" s="22" t="e">
        <f ca="1">IF(EV$2=0,0,IF(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&lt;=0,Parameters!$B$189,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))</f>
        <v>#NAME?</v>
      </c>
      <c r="EW31" s="22" t="e">
        <f ca="1">IF(EW$2=0,0,IF(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&lt;=0,Parameters!$B$189,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))</f>
        <v>#NAME?</v>
      </c>
      <c r="EX31" s="22" t="e">
        <f ca="1">IF(EX$2=0,0,IF(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&lt;=0,Parameters!$B$189,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))</f>
        <v>#NAME?</v>
      </c>
      <c r="EY31" s="22" t="e">
        <f ca="1">IF(EY$2=0,0,IF(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&lt;=0,Parameters!$B$189,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))</f>
        <v>#NAME?</v>
      </c>
      <c r="EZ31" s="22" t="e">
        <f ca="1">IF(EZ$2=0,0,IF(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&lt;=0,Parameters!$B$189,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))</f>
        <v>#NAME?</v>
      </c>
      <c r="FA31" s="22" t="e">
        <f ca="1">IF(FA$2=0,0,IF(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&lt;=0,Parameters!$B$189,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))</f>
        <v>#NAME?</v>
      </c>
      <c r="FB31" s="22" t="e">
        <f ca="1">IF(FB$2=0,0,IF(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&lt;=0,Parameters!$B$189,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))</f>
        <v>#NAME?</v>
      </c>
      <c r="FC31" s="22" t="e">
        <f ca="1">IF(FC$2=0,0,IF(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&lt;=0,Parameters!$B$189,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))</f>
        <v>#NAME?</v>
      </c>
      <c r="FD31" s="22" t="e">
        <f ca="1">IF(FD$2=0,0,IF(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&lt;=0,Parameters!$B$189,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))</f>
        <v>#NAME?</v>
      </c>
      <c r="FE31" s="22">
        <f>IF(FE$2=0,0,IF(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&lt;=0,Parameters!$B$189,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))</f>
        <v>0</v>
      </c>
      <c r="FF31" s="22" t="e">
        <f ca="1">IF(FF$2=0,0,IF(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&lt;=0,Parameters!$B$189,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))</f>
        <v>#NAME?</v>
      </c>
      <c r="FG31" s="22" t="e">
        <f ca="1">IF(FG$2=0,0,IF(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&lt;=0,Parameters!$B$189,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))</f>
        <v>#NAME?</v>
      </c>
      <c r="FH31" s="22" t="e">
        <f ca="1">IF(FH$2=0,0,IF(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&lt;=0,Parameters!$B$189,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))</f>
        <v>#NAME?</v>
      </c>
      <c r="FI31" s="22" t="e">
        <f ca="1">IF(FI$2=0,0,IF(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&lt;=0,Parameters!$B$189,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))</f>
        <v>#NAME?</v>
      </c>
      <c r="FJ31" s="22" t="e">
        <f ca="1">IF(FJ$2=0,0,IF(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&lt;=0,Parameters!$B$189,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))</f>
        <v>#NAME?</v>
      </c>
      <c r="FK31" s="22" t="e">
        <f ca="1">IF(FK$2=0,0,IF(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&lt;=0,Parameters!$B$189,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))</f>
        <v>#NAME?</v>
      </c>
      <c r="FL31" s="22" t="e">
        <f ca="1">IF(FL$2=0,0,IF(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&lt;=0,Parameters!$B$189,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))</f>
        <v>#NAME?</v>
      </c>
      <c r="FM31" s="22">
        <f>IF(FM$2=0,0,IF(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&lt;=0,Parameters!$B$189,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))</f>
        <v>0</v>
      </c>
      <c r="FN31" s="22" t="e">
        <f ca="1">IF(FN$2=0,0,IF(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&lt;=0,Parameters!$B$189,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))</f>
        <v>#NAME?</v>
      </c>
      <c r="FO31" s="22" t="e">
        <f ca="1">IF(FO$2=0,0,IF(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&lt;=0,Parameters!$B$189,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))</f>
        <v>#NAME?</v>
      </c>
      <c r="FP31" s="22" t="e">
        <f ca="1">IF(FP$2=0,0,IF(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&lt;=0,Parameters!$B$189,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))</f>
        <v>#NAME?</v>
      </c>
      <c r="FQ31" s="22" t="e">
        <f ca="1">IF(FQ$2=0,0,IF(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&lt;=0,Parameters!$B$189,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))</f>
        <v>#NAME?</v>
      </c>
      <c r="FR31" s="22" t="e">
        <f ca="1">IF(FR$2=0,0,IF(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&lt;=0,Parameters!$B$189,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))</f>
        <v>#NAME?</v>
      </c>
      <c r="FS31" s="22" t="e">
        <f ca="1">IF(FS$2=0,0,IF(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&lt;=0,Parameters!$B$189,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))</f>
        <v>#NAME?</v>
      </c>
      <c r="FT31" s="22" t="e">
        <f ca="1">IF(FT$2=0,0,IF(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&lt;=0,Parameters!$B$189,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))</f>
        <v>#NAME?</v>
      </c>
      <c r="FU31" s="22" t="e">
        <f ca="1">IF(FU$2=0,0,IF(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&lt;=0,Parameters!$B$189,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))</f>
        <v>#NAME?</v>
      </c>
      <c r="FV31" s="22" t="e">
        <f ca="1">IF(FV$2=0,0,IF(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&lt;=0,Parameters!$B$189,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))</f>
        <v>#NAME?</v>
      </c>
      <c r="FW31" s="22" t="e">
        <f ca="1">IF(FW$2=0,0,IF(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&lt;=0,Parameters!$B$189,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))</f>
        <v>#NAME?</v>
      </c>
      <c r="FX31" s="22" t="e">
        <f ca="1">IF(FX$2=0,0,IF(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&lt;=0,Parameters!$B$189,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))</f>
        <v>#NAME?</v>
      </c>
      <c r="FY31" s="22">
        <f>IF(FY$2=0,0,IF(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&lt;=0,Parameters!$B$189,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))</f>
        <v>0</v>
      </c>
      <c r="FZ31" s="22" t="e">
        <f ca="1">IF(FZ$2=0,0,IF(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&lt;=0,Parameters!$B$189,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))</f>
        <v>#NAME?</v>
      </c>
      <c r="GA31" s="22" t="e">
        <f ca="1">IF(GA$2=0,0,IF(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&lt;=0,Parameters!$B$189,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))</f>
        <v>#NAME?</v>
      </c>
      <c r="GB31" s="22" t="e">
        <f ca="1">IF(GB$2=0,0,IF(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&lt;=0,Parameters!$B$189,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))</f>
        <v>#NAME?</v>
      </c>
      <c r="GC31" s="22" t="e">
        <f ca="1">IF(GC$2=0,0,IF(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&lt;=0,Parameters!$B$189,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))</f>
        <v>#NAME?</v>
      </c>
      <c r="GD31" s="22" t="e">
        <f ca="1">IF(GD$2=0,0,IF(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&lt;=0,Parameters!$B$189,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))</f>
        <v>#NAME?</v>
      </c>
      <c r="GE31" s="22" t="e">
        <f ca="1">IF(GE$2=0,0,IF(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&lt;=0,Parameters!$B$189,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))</f>
        <v>#NAME?</v>
      </c>
      <c r="GF31" s="22" t="e">
        <f ca="1">IF(GF$2=0,0,IF(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&lt;=0,Parameters!$B$189,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))</f>
        <v>#NAME?</v>
      </c>
      <c r="GG31" s="22" t="e">
        <f ca="1">IF(GG$2=0,0,IF(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&lt;=0,Parameters!$B$189,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))</f>
        <v>#NAME?</v>
      </c>
      <c r="GH31" s="22" t="e">
        <f ca="1">IF(GH$2=0,0,IF(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&lt;=0,Parameters!$B$189,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))</f>
        <v>#NAME?</v>
      </c>
      <c r="GI31" s="22" t="e">
        <f ca="1">IF(GI$2=0,0,IF(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&lt;=0,Parameters!$B$189,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))</f>
        <v>#NAME?</v>
      </c>
      <c r="GJ31" s="22" t="e">
        <f ca="1">IF(GJ$2=0,0,IF(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&lt;=0,Parameters!$B$189,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))</f>
        <v>#NAME?</v>
      </c>
      <c r="GK31" s="22" t="e">
        <f ca="1">IF(GK$2=0,0,IF(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&lt;=0,Parameters!$B$189,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))</f>
        <v>#NAME?</v>
      </c>
      <c r="GL31" s="22" t="e">
        <f ca="1">IF(GL$2=0,0,IF(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&lt;=0,Parameters!$B$189,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))</f>
        <v>#NAME?</v>
      </c>
      <c r="GM31" s="22" t="e">
        <f ca="1">IF(GM$2=0,0,IF(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&lt;=0,Parameters!$B$189,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))</f>
        <v>#NAME?</v>
      </c>
      <c r="GN31" s="22" t="e">
        <f ca="1">SUMPRODUCT(B31:GM31,'[4]National population'!$B31:$GM31)</f>
        <v>#NAME?</v>
      </c>
      <c r="GO31" s="22" t="e">
        <f ca="1">GN31/'[4]National population'!GN31</f>
        <v>#NAME?</v>
      </c>
    </row>
    <row r="32" spans="1:197" x14ac:dyDescent="0.2">
      <c r="A32" s="15">
        <v>2039</v>
      </c>
      <c r="B32" s="22" t="e">
        <f ca="1">IF(B$2=0,0,IF(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&lt;=0,Parameters!$B$189,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))</f>
        <v>#NAME?</v>
      </c>
      <c r="C32" s="22" t="e">
        <f ca="1">IF(C$2=0,0,IF(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&lt;=0,Parameters!$B$189,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))</f>
        <v>#NAME?</v>
      </c>
      <c r="D32" s="22" t="e">
        <f ca="1">IF(D$2=0,0,IF(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&lt;=0,Parameters!$B$189,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))</f>
        <v>#NAME?</v>
      </c>
      <c r="E32" s="22">
        <f>IF(E$2=0,0,IF(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&lt;=0,Parameters!$B$189,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))</f>
        <v>0</v>
      </c>
      <c r="F32" s="22" t="e">
        <f ca="1">IF(F$2=0,0,IF(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&lt;=0,Parameters!$B$189,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))</f>
        <v>#NAME?</v>
      </c>
      <c r="G32" s="22" t="e">
        <f ca="1">IF(G$2=0,0,IF(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&lt;=0,Parameters!$B$189,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))</f>
        <v>#NAME?</v>
      </c>
      <c r="H32" s="22" t="e">
        <f ca="1">IF(H$2=0,0,IF(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&lt;=0,Parameters!$B$189,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))</f>
        <v>#NAME?</v>
      </c>
      <c r="I32" s="22" t="e">
        <f ca="1">IF(I$2=0,0,IF(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&lt;=0,Parameters!$B$189,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))</f>
        <v>#NAME?</v>
      </c>
      <c r="J32" s="22" t="e">
        <f ca="1">IF(J$2=0,0,IF(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&lt;=0,Parameters!$B$189,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))</f>
        <v>#NAME?</v>
      </c>
      <c r="K32" s="22" t="e">
        <f ca="1">IF(K$2=0,0,IF(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&lt;=0,Parameters!$B$189,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))</f>
        <v>#NAME?</v>
      </c>
      <c r="L32" s="22" t="e">
        <f ca="1">IF(L$2=0,0,IF(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&lt;=0,Parameters!$B$189,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))</f>
        <v>#NAME?</v>
      </c>
      <c r="M32" s="22" t="e">
        <f ca="1">IF(M$2=0,0,IF(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&lt;=0,Parameters!$B$189,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))</f>
        <v>#NAME?</v>
      </c>
      <c r="N32" s="22" t="e">
        <f ca="1">IF(N$2=0,0,IF(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&lt;=0,Parameters!$B$189,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))</f>
        <v>#NAME?</v>
      </c>
      <c r="O32" s="22" t="e">
        <f ca="1">IF(O$2=0,0,IF(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&lt;=0,Parameters!$B$189,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))</f>
        <v>#NAME?</v>
      </c>
      <c r="P32" s="22" t="e">
        <f ca="1">IF(P$2=0,0,IF(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&lt;=0,Parameters!$B$189,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))</f>
        <v>#NAME?</v>
      </c>
      <c r="Q32" s="22" t="e">
        <f ca="1">IF(Q$2=0,0,IF(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&lt;=0,Parameters!$B$189,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))</f>
        <v>#NAME?</v>
      </c>
      <c r="R32" s="22" t="e">
        <f ca="1">IF(R$2=0,0,IF(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&lt;=0,Parameters!$B$189,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))</f>
        <v>#NAME?</v>
      </c>
      <c r="S32" s="22" t="e">
        <f ca="1">IF(S$2=0,0,IF(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&lt;=0,Parameters!$B$189,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))</f>
        <v>#NAME?</v>
      </c>
      <c r="T32" s="22" t="e">
        <f ca="1">IF(T$2=0,0,IF(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&lt;=0,Parameters!$B$189,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))</f>
        <v>#NAME?</v>
      </c>
      <c r="U32" s="22" t="e">
        <f ca="1">IF(U$2=0,0,IF(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&lt;=0,Parameters!$B$189,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))</f>
        <v>#NAME?</v>
      </c>
      <c r="V32" s="22" t="e">
        <f ca="1">IF(V$2=0,0,IF(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&lt;=0,Parameters!$B$189,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))</f>
        <v>#NAME?</v>
      </c>
      <c r="W32" s="22" t="e">
        <f ca="1">IF(W$2=0,0,IF(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&lt;=0,Parameters!$B$189,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))</f>
        <v>#NAME?</v>
      </c>
      <c r="X32" s="22" t="e">
        <f ca="1">IF(X$2=0,0,IF(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&lt;=0,Parameters!$B$189,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))</f>
        <v>#NAME?</v>
      </c>
      <c r="Y32" s="22" t="e">
        <f ca="1">IF(Y$2=0,0,IF(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&lt;=0,Parameters!$B$189,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))</f>
        <v>#NAME?</v>
      </c>
      <c r="Z32" s="22" t="e">
        <f ca="1">IF(Z$2=0,0,IF(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&lt;=0,Parameters!$B$189,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))</f>
        <v>#NAME?</v>
      </c>
      <c r="AA32" s="22" t="e">
        <f ca="1">IF(AA$2=0,0,IF(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&lt;=0,Parameters!$B$189,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))</f>
        <v>#NAME?</v>
      </c>
      <c r="AB32" s="22" t="e">
        <f ca="1">IF(AB$2=0,0,IF(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&lt;=0,Parameters!$B$189,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))</f>
        <v>#NAME?</v>
      </c>
      <c r="AC32" s="22" t="e">
        <f ca="1">IF(AC$2=0,0,IF(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&lt;=0,Parameters!$B$189,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))</f>
        <v>#NAME?</v>
      </c>
      <c r="AD32" s="22" t="e">
        <f ca="1">IF(AD$2=0,0,IF(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&lt;=0,Parameters!$B$189,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))</f>
        <v>#NAME?</v>
      </c>
      <c r="AE32" s="22" t="e">
        <f ca="1">IF(AE$2=0,0,IF(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&lt;=0,Parameters!$B$189,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))</f>
        <v>#NAME?</v>
      </c>
      <c r="AF32" s="22" t="e">
        <f ca="1">IF(AF$2=0,0,IF(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&lt;=0,Parameters!$B$189,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))</f>
        <v>#NAME?</v>
      </c>
      <c r="AG32" s="22" t="e">
        <f ca="1">IF(AG$2=0,0,IF(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&lt;=0,Parameters!$B$189,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))</f>
        <v>#NAME?</v>
      </c>
      <c r="AH32" s="22" t="e">
        <f ca="1">IF(AH$2=0,0,IF(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&lt;=0,Parameters!$B$189,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))</f>
        <v>#NAME?</v>
      </c>
      <c r="AI32" s="22" t="e">
        <f ca="1">IF(AI$2=0,0,IF(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&lt;=0,Parameters!$B$189,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))</f>
        <v>#NAME?</v>
      </c>
      <c r="AJ32" s="22" t="e">
        <f ca="1">IF(AJ$2=0,0,IF(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&lt;=0,Parameters!$B$189,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))</f>
        <v>#NAME?</v>
      </c>
      <c r="AK32" s="22" t="e">
        <f ca="1">IF(AK$2=0,0,IF(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&lt;=0,Parameters!$B$189,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))</f>
        <v>#NAME?</v>
      </c>
      <c r="AL32" s="22" t="e">
        <f ca="1">IF(AL$2=0,0,IF(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&lt;=0,Parameters!$B$189,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))</f>
        <v>#NAME?</v>
      </c>
      <c r="AM32" s="22" t="e">
        <f ca="1">IF(AM$2=0,0,IF(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&lt;=0,Parameters!$B$189,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))</f>
        <v>#NAME?</v>
      </c>
      <c r="AN32" s="22" t="e">
        <f ca="1">IF(AN$2=0,0,IF(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&lt;=0,Parameters!$B$189,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))</f>
        <v>#NAME?</v>
      </c>
      <c r="AO32" s="22" t="e">
        <f ca="1">IF(AO$2=0,0,IF(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&lt;=0,Parameters!$B$189,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))</f>
        <v>#NAME?</v>
      </c>
      <c r="AP32" s="22" t="e">
        <f ca="1">IF(AP$2=0,0,IF(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&lt;=0,Parameters!$B$189,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))</f>
        <v>#NAME?</v>
      </c>
      <c r="AQ32" s="22" t="e">
        <f ca="1">IF(AQ$2=0,0,IF(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&lt;=0,Parameters!$B$189,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))</f>
        <v>#NAME?</v>
      </c>
      <c r="AR32" s="22">
        <f>IF(AR$2=0,0,IF(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&lt;=0,Parameters!$B$189,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))</f>
        <v>0</v>
      </c>
      <c r="AS32" s="22" t="e">
        <f ca="1">IF(AS$2=0,0,IF(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&lt;=0,Parameters!$B$189,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))</f>
        <v>#NAME?</v>
      </c>
      <c r="AT32" s="22" t="e">
        <f ca="1">IF(AT$2=0,0,IF(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&lt;=0,Parameters!$B$189,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))</f>
        <v>#NAME?</v>
      </c>
      <c r="AU32" s="22" t="e">
        <f ca="1">IF(AU$2=0,0,IF(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&lt;=0,Parameters!$B$189,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))</f>
        <v>#NAME?</v>
      </c>
      <c r="AV32" s="22" t="e">
        <f ca="1">IF(AV$2=0,0,IF(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&lt;=0,Parameters!$B$189,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))</f>
        <v>#NAME?</v>
      </c>
      <c r="AW32" s="22" t="e">
        <f ca="1">IF(AW$2=0,0,IF(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&lt;=0,Parameters!$B$189,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))</f>
        <v>#NAME?</v>
      </c>
      <c r="AX32" s="22" t="e">
        <f ca="1">IF(AX$2=0,0,IF(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&lt;=0,Parameters!$B$189,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))</f>
        <v>#NAME?</v>
      </c>
      <c r="AY32" s="22" t="e">
        <f ca="1">IF(AY$2=0,0,IF(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&lt;=0,Parameters!$B$189,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))</f>
        <v>#NAME?</v>
      </c>
      <c r="AZ32" s="22" t="e">
        <f ca="1">IF(AZ$2=0,0,IF(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&lt;=0,Parameters!$B$189,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))</f>
        <v>#NAME?</v>
      </c>
      <c r="BA32" s="22" t="e">
        <f ca="1">IF(BA$2=0,0,IF(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&lt;=0,Parameters!$B$189,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))</f>
        <v>#NAME?</v>
      </c>
      <c r="BB32" s="22" t="e">
        <f ca="1">IF(BB$2=0,0,IF(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&lt;=0,Parameters!$B$189,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))</f>
        <v>#NAME?</v>
      </c>
      <c r="BC32" s="22" t="e">
        <f ca="1">IF(BC$2=0,0,IF(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&lt;=0,Parameters!$B$189,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))</f>
        <v>#NAME?</v>
      </c>
      <c r="BD32" s="22">
        <f>IF(BD$2=0,0,IF(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&lt;=0,Parameters!$B$189,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))</f>
        <v>0</v>
      </c>
      <c r="BE32" s="22" t="e">
        <f ca="1">IF(BE$2=0,0,IF(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&lt;=0,Parameters!$B$189,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))</f>
        <v>#NAME?</v>
      </c>
      <c r="BF32" s="22" t="e">
        <f ca="1">IF(BF$2=0,0,IF(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&lt;=0,Parameters!$B$189,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))</f>
        <v>#NAME?</v>
      </c>
      <c r="BG32" s="22" t="e">
        <f ca="1">IF(BG$2=0,0,IF(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&lt;=0,Parameters!$B$189,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))</f>
        <v>#NAME?</v>
      </c>
      <c r="BH32" s="22" t="e">
        <f ca="1">IF(BH$2=0,0,IF(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&lt;=0,Parameters!$B$189,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))</f>
        <v>#NAME?</v>
      </c>
      <c r="BI32" s="22" t="e">
        <f ca="1">IF(BI$2=0,0,IF(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&lt;=0,Parameters!$B$189,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))</f>
        <v>#NAME?</v>
      </c>
      <c r="BJ32" s="22" t="e">
        <f ca="1">IF(BJ$2=0,0,IF(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&lt;=0,Parameters!$B$189,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))</f>
        <v>#NAME?</v>
      </c>
      <c r="BK32" s="22" t="e">
        <f ca="1">IF(BK$2=0,0,IF(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&lt;=0,Parameters!$B$189,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))</f>
        <v>#NAME?</v>
      </c>
      <c r="BL32" s="22" t="e">
        <f ca="1">IF(BL$2=0,0,IF(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&lt;=0,Parameters!$B$189,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))</f>
        <v>#NAME?</v>
      </c>
      <c r="BM32" s="22" t="e">
        <f ca="1">IF(BM$2=0,0,IF(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&lt;=0,Parameters!$B$189,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))</f>
        <v>#NAME?</v>
      </c>
      <c r="BN32" s="22" t="e">
        <f ca="1">IF(BN$2=0,0,IF(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&lt;=0,Parameters!$B$189,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))</f>
        <v>#NAME?</v>
      </c>
      <c r="BO32" s="22" t="e">
        <f ca="1">IF(BO$2=0,0,IF(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&lt;=0,Parameters!$B$189,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))</f>
        <v>#NAME?</v>
      </c>
      <c r="BP32" s="22" t="e">
        <f ca="1">IF(BP$2=0,0,IF(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&lt;=0,Parameters!$B$189,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))</f>
        <v>#NAME?</v>
      </c>
      <c r="BQ32" s="22">
        <f>IF(BQ$2=0,0,IF(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&lt;=0,Parameters!$B$189,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))</f>
        <v>0</v>
      </c>
      <c r="BR32" s="22" t="e">
        <f ca="1">IF(BR$2=0,0,IF(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&lt;=0,Parameters!$B$189,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))</f>
        <v>#NAME?</v>
      </c>
      <c r="BS32" s="22" t="e">
        <f ca="1">IF(BS$2=0,0,IF(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&lt;=0,Parameters!$B$189,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))</f>
        <v>#NAME?</v>
      </c>
      <c r="BT32" s="22" t="e">
        <f ca="1">IF(BT$2=0,0,IF(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&lt;=0,Parameters!$B$189,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))</f>
        <v>#NAME?</v>
      </c>
      <c r="BU32" s="22" t="e">
        <f ca="1">IF(BU$2=0,0,IF(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&lt;=0,Parameters!$B$189,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))</f>
        <v>#NAME?</v>
      </c>
      <c r="BV32" s="22" t="e">
        <f ca="1">IF(BV$2=0,0,IF(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&lt;=0,Parameters!$B$189,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))</f>
        <v>#NAME?</v>
      </c>
      <c r="BW32" s="22" t="e">
        <f ca="1">IF(BW$2=0,0,IF(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&lt;=0,Parameters!$B$189,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))</f>
        <v>#NAME?</v>
      </c>
      <c r="BX32" s="22">
        <f>IF(BX$2=0,0,IF(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&lt;=0,Parameters!$B$189,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))</f>
        <v>0</v>
      </c>
      <c r="BY32" s="22" t="e">
        <f ca="1">IF(BY$2=0,0,IF(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&lt;=0,Parameters!$B$189,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))</f>
        <v>#NAME?</v>
      </c>
      <c r="BZ32" s="22" t="e">
        <f ca="1">IF(BZ$2=0,0,IF(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&lt;=0,Parameters!$B$189,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))</f>
        <v>#NAME?</v>
      </c>
      <c r="CA32" s="22" t="e">
        <f ca="1">IF(CA$2=0,0,IF(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&lt;=0,Parameters!$B$189,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))</f>
        <v>#NAME?</v>
      </c>
      <c r="CB32" s="22" t="e">
        <f ca="1">IF(CB$2=0,0,IF(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&lt;=0,Parameters!$B$189,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))</f>
        <v>#NAME?</v>
      </c>
      <c r="CC32" s="22" t="e">
        <f ca="1">IF(CC$2=0,0,IF(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&lt;=0,Parameters!$B$189,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))</f>
        <v>#NAME?</v>
      </c>
      <c r="CD32" s="22" t="e">
        <f ca="1">IF(CD$2=0,0,IF(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&lt;=0,Parameters!$B$189,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))</f>
        <v>#NAME?</v>
      </c>
      <c r="CE32" s="22" t="e">
        <f ca="1">IF(CE$2=0,0,IF(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&lt;=0,Parameters!$B$189,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))</f>
        <v>#NAME?</v>
      </c>
      <c r="CF32" s="13" t="e">
        <f ca="1">IF(CF$2=0,0,IF(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 IF(Settings!$C$16="No",1,(1-SLR!$D31*Parameters!CF$181))*(1-ISM!K31)&lt;=0,Parameters!$B$189,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))</f>
        <v>#NAME?</v>
      </c>
      <c r="CG32" s="22" t="e">
        <f ca="1">IF(CG$2=0,0,IF(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&lt;=0,Parameters!$B$189,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))</f>
        <v>#NAME?</v>
      </c>
      <c r="CH32" s="22" t="e">
        <f ca="1">IF(CH$2=0,0,IF(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&lt;=0,Parameters!$B$189,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))</f>
        <v>#NAME?</v>
      </c>
      <c r="CI32" s="22" t="e">
        <f ca="1">IF(CI$2=0,0,IF(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&lt;=0,Parameters!$B$189,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))</f>
        <v>#NAME?</v>
      </c>
      <c r="CJ32" s="22" t="e">
        <f ca="1">IF(CJ$2=0,0,IF(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&lt;=0,Parameters!$B$189,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))</f>
        <v>#NAME?</v>
      </c>
      <c r="CK32" s="22" t="e">
        <f ca="1">IF(CK$2=0,0,IF(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&lt;=0,Parameters!$B$189,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))</f>
        <v>#NAME?</v>
      </c>
      <c r="CL32" s="22" t="e">
        <f ca="1">IF(CL$2=0,0,IF(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&lt;=0,Parameters!$B$189,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))</f>
        <v>#NAME?</v>
      </c>
      <c r="CM32" s="22" t="e">
        <f ca="1">IF(CM$2=0,0,IF(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&lt;=0,Parameters!$B$189,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))</f>
        <v>#NAME?</v>
      </c>
      <c r="CN32" s="22" t="e">
        <f ca="1">IF(CN$2=0,0,IF(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&lt;=0,Parameters!$B$189,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))</f>
        <v>#NAME?</v>
      </c>
      <c r="CO32" s="22" t="e">
        <f ca="1">IF(CO$2=0,0,IF(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&lt;=0,Parameters!$B$189,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))</f>
        <v>#NAME?</v>
      </c>
      <c r="CP32" s="22" t="e">
        <f ca="1">IF(CP$2=0,0,IF(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&lt;=0,Parameters!$B$189,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))</f>
        <v>#NAME?</v>
      </c>
      <c r="CQ32" s="22" t="e">
        <f ca="1">IF(CQ$2=0,0,IF(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&lt;=0,Parameters!$B$189,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))</f>
        <v>#NAME?</v>
      </c>
      <c r="CR32" s="22" t="e">
        <f ca="1">IF(CR$2=0,0,IF(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&lt;=0,Parameters!$B$189,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))</f>
        <v>#NAME?</v>
      </c>
      <c r="CS32" s="22" t="e">
        <f ca="1">IF(CS$2=0,0,IF(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&lt;=0,Parameters!$B$189,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))</f>
        <v>#NAME?</v>
      </c>
      <c r="CT32" s="22" t="e">
        <f ca="1">IF(CT$2=0,0,IF(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&lt;=0,Parameters!$B$189,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))</f>
        <v>#NAME?</v>
      </c>
      <c r="CU32" s="22" t="e">
        <f ca="1">IF(CU$2=0,0,IF(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&lt;=0,Parameters!$B$189,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))</f>
        <v>#NAME?</v>
      </c>
      <c r="CV32" s="22" t="e">
        <f ca="1">IF(CV$2=0,0,IF(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&lt;=0,Parameters!$B$189,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))</f>
        <v>#NAME?</v>
      </c>
      <c r="CW32" s="22" t="e">
        <f ca="1">IF(CW$2=0,0,IF(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&lt;=0,Parameters!$B$189,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))</f>
        <v>#NAME?</v>
      </c>
      <c r="CX32" s="22" t="e">
        <f ca="1">IF(CX$2=0,0,IF(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&lt;=0,Parameters!$B$189,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))</f>
        <v>#NAME?</v>
      </c>
      <c r="CY32" s="22" t="e">
        <f ca="1">IF(CY$2=0,0,IF(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&lt;=0,Parameters!$B$189,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))</f>
        <v>#NAME?</v>
      </c>
      <c r="CZ32" s="22" t="e">
        <f ca="1">IF(CZ$2=0,0,IF(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&lt;=0,Parameters!$B$189,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))</f>
        <v>#NAME?</v>
      </c>
      <c r="DA32" s="22">
        <f>IF(DA$2=0,0,IF(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&lt;=0,Parameters!$B$189,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))</f>
        <v>0</v>
      </c>
      <c r="DB32" s="22" t="e">
        <f ca="1">IF(DB$2=0,0,IF(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&lt;=0,Parameters!$B$189,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))</f>
        <v>#NAME?</v>
      </c>
      <c r="DC32" s="22" t="e">
        <f ca="1">IF(DC$2=0,0,IF(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&lt;=0,Parameters!$B$189,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))</f>
        <v>#NAME?</v>
      </c>
      <c r="DD32" s="22" t="e">
        <f ca="1">IF(DD$2=0,0,IF(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&lt;=0,Parameters!$B$189,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))</f>
        <v>#NAME?</v>
      </c>
      <c r="DE32" s="22" t="e">
        <f ca="1">IF(DE$2=0,0,IF(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&lt;=0,Parameters!$B$189,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))</f>
        <v>#NAME?</v>
      </c>
      <c r="DF32" s="22" t="e">
        <f ca="1">IF(DF$2=0,0,IF(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&lt;=0,Parameters!$B$189,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))</f>
        <v>#NAME?</v>
      </c>
      <c r="DG32" s="22" t="e">
        <f ca="1">IF(DG$2=0,0,IF(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&lt;=0,Parameters!$B$189,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))</f>
        <v>#NAME?</v>
      </c>
      <c r="DH32" s="22" t="e">
        <f ca="1">IF(DH$2=0,0,IF(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&lt;=0,Parameters!$B$189,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))</f>
        <v>#NAME?</v>
      </c>
      <c r="DI32" s="22" t="e">
        <f ca="1">IF(DI$2=0,0,IF(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&lt;=0,Parameters!$B$189,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))</f>
        <v>#NAME?</v>
      </c>
      <c r="DJ32" s="22" t="e">
        <f ca="1">IF(DJ$2=0,0,IF(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&lt;=0,Parameters!$B$189,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))</f>
        <v>#NAME?</v>
      </c>
      <c r="DK32" s="22" t="e">
        <f ca="1">IF(DK$2=0,0,IF(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&lt;=0,Parameters!$B$189,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))</f>
        <v>#NAME?</v>
      </c>
      <c r="DL32" s="22" t="e">
        <f ca="1">IF(DL$2=0,0,IF(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&lt;=0,Parameters!$B$189,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))</f>
        <v>#NAME?</v>
      </c>
      <c r="DM32" s="22" t="e">
        <f ca="1">IF(DM$2=0,0,IF(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&lt;=0,Parameters!$B$189,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))</f>
        <v>#NAME?</v>
      </c>
      <c r="DN32" s="22" t="e">
        <f ca="1">IF(DN$2=0,0,IF(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&lt;=0,Parameters!$B$189,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))</f>
        <v>#NAME?</v>
      </c>
      <c r="DO32" s="22" t="e">
        <f ca="1">IF(DO$2=0,0,IF(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&lt;=0,Parameters!$B$189,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))</f>
        <v>#NAME?</v>
      </c>
      <c r="DP32" s="22" t="e">
        <f ca="1">IF(DP$2=0,0,IF(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&lt;=0,Parameters!$B$189,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))</f>
        <v>#NAME?</v>
      </c>
      <c r="DQ32" s="22" t="e">
        <f ca="1">IF(DQ$2=0,0,IF(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&lt;=0,Parameters!$B$189,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))</f>
        <v>#NAME?</v>
      </c>
      <c r="DR32" s="22">
        <f>IF(DR$2=0,0,IF(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&lt;=0,Parameters!$B$189,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))</f>
        <v>0</v>
      </c>
      <c r="DS32" s="22" t="e">
        <f ca="1">IF(DS$2=0,0,IF(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&lt;=0,Parameters!$B$189,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))</f>
        <v>#NAME?</v>
      </c>
      <c r="DT32" s="22" t="e">
        <f ca="1">IF(DT$2=0,0,IF(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&lt;=0,Parameters!$B$189,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))</f>
        <v>#NAME?</v>
      </c>
      <c r="DU32" s="22" t="e">
        <f ca="1">IF(DU$2=0,0,IF(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&lt;=0,Parameters!$B$189,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))</f>
        <v>#NAME?</v>
      </c>
      <c r="DV32" s="22" t="e">
        <f ca="1">IF(DV$2=0,0,IF(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&lt;=0,Parameters!$B$189,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))</f>
        <v>#NAME?</v>
      </c>
      <c r="DW32" s="22">
        <f>IF(DW$2=0,0,IF(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&lt;=0,Parameters!$B$189,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))</f>
        <v>0</v>
      </c>
      <c r="DX32" s="22" t="e">
        <f ca="1">IF(DX$2=0,0,IF(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&lt;=0,Parameters!$B$189,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))</f>
        <v>#NAME?</v>
      </c>
      <c r="DY32" s="22" t="e">
        <f ca="1">IF(DY$2=0,0,IF(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&lt;=0,Parameters!$B$189,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))</f>
        <v>#NAME?</v>
      </c>
      <c r="DZ32" s="22" t="e">
        <f ca="1">IF(DZ$2=0,0,IF(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&lt;=0,Parameters!$B$189,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))</f>
        <v>#NAME?</v>
      </c>
      <c r="EA32" s="22" t="e">
        <f ca="1">IF(EA$2=0,0,IF(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&lt;=0,Parameters!$B$189,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))</f>
        <v>#NAME?</v>
      </c>
      <c r="EB32" s="22" t="e">
        <f ca="1">IF(EB$2=0,0,IF(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&lt;=0,Parameters!$B$189,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))</f>
        <v>#NAME?</v>
      </c>
      <c r="EC32" s="22" t="e">
        <f ca="1">IF(EC$2=0,0,IF(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&lt;=0,Parameters!$B$189,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))</f>
        <v>#NAME?</v>
      </c>
      <c r="ED32" s="22" t="e">
        <f ca="1">IF(ED$2=0,0,IF(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&lt;=0,Parameters!$B$189,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))</f>
        <v>#NAME?</v>
      </c>
      <c r="EE32" s="22" t="e">
        <f ca="1">IF(EE$2=0,0,IF(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&lt;=0,Parameters!$B$189,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))</f>
        <v>#NAME?</v>
      </c>
      <c r="EF32" s="22" t="e">
        <f ca="1">IF(EF$2=0,0,IF(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&lt;=0,Parameters!$B$189,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))</f>
        <v>#NAME?</v>
      </c>
      <c r="EG32" s="22" t="e">
        <f ca="1">IF(EG$2=0,0,IF(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&lt;=0,Parameters!$B$189,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))</f>
        <v>#NAME?</v>
      </c>
      <c r="EH32" s="22" t="e">
        <f ca="1">IF(EH$2=0,0,IF(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&lt;=0,Parameters!$B$189,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))</f>
        <v>#NAME?</v>
      </c>
      <c r="EI32" s="22" t="e">
        <f ca="1">IF(EI$2=0,0,IF(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&lt;=0,Parameters!$B$189,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))</f>
        <v>#NAME?</v>
      </c>
      <c r="EJ32" s="22" t="e">
        <f ca="1">IF(EJ$2=0,0,IF(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&lt;=0,Parameters!$B$189,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))</f>
        <v>#NAME?</v>
      </c>
      <c r="EK32" s="22" t="e">
        <f ca="1">IF(EK$2=0,0,IF(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&lt;=0,Parameters!$B$189,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))</f>
        <v>#NAME?</v>
      </c>
      <c r="EL32" s="22" t="e">
        <f ca="1">IF(EL$2=0,0,IF(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&lt;=0,Parameters!$B$189,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))</f>
        <v>#NAME?</v>
      </c>
      <c r="EM32" s="22" t="e">
        <f ca="1">IF(EM$2=0,0,IF(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&lt;=0,Parameters!$B$189,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))</f>
        <v>#NAME?</v>
      </c>
      <c r="EN32" s="22" t="e">
        <f ca="1">IF(EN$2=0,0,IF(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&lt;=0,Parameters!$B$189,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))</f>
        <v>#NAME?</v>
      </c>
      <c r="EO32" s="22">
        <f>IF(EO$2=0,0,IF(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&lt;=0,Parameters!$B$189,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))</f>
        <v>0</v>
      </c>
      <c r="EP32" s="22" t="e">
        <f ca="1">IF(EP$2=0,0,IF(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&lt;=0,Parameters!$B$189,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))</f>
        <v>#NAME?</v>
      </c>
      <c r="EQ32" s="22" t="e">
        <f ca="1">IF(EQ$2=0,0,IF(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&lt;=0,Parameters!$B$189,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))</f>
        <v>#NAME?</v>
      </c>
      <c r="ER32" s="22" t="e">
        <f ca="1">IF(ER$2=0,0,IF(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&lt;=0,Parameters!$B$189,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))</f>
        <v>#NAME?</v>
      </c>
      <c r="ES32" s="22" t="e">
        <f ca="1">IF(ES$2=0,0,IF(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&lt;=0,Parameters!$B$189,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))</f>
        <v>#NAME?</v>
      </c>
      <c r="ET32" s="22">
        <f>IF(ET$2=0,0,IF(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&lt;=0,Parameters!$B$189,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))</f>
        <v>0</v>
      </c>
      <c r="EU32" s="22" t="e">
        <f ca="1">IF(EU$2=0,0,IF(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&lt;=0,Parameters!$B$189,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))</f>
        <v>#NAME?</v>
      </c>
      <c r="EV32" s="22" t="e">
        <f ca="1">IF(EV$2=0,0,IF(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&lt;=0,Parameters!$B$189,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))</f>
        <v>#NAME?</v>
      </c>
      <c r="EW32" s="22" t="e">
        <f ca="1">IF(EW$2=0,0,IF(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&lt;=0,Parameters!$B$189,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))</f>
        <v>#NAME?</v>
      </c>
      <c r="EX32" s="22" t="e">
        <f ca="1">IF(EX$2=0,0,IF(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&lt;=0,Parameters!$B$189,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))</f>
        <v>#NAME?</v>
      </c>
      <c r="EY32" s="22" t="e">
        <f ca="1">IF(EY$2=0,0,IF(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&lt;=0,Parameters!$B$189,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))</f>
        <v>#NAME?</v>
      </c>
      <c r="EZ32" s="22" t="e">
        <f ca="1">IF(EZ$2=0,0,IF(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&lt;=0,Parameters!$B$189,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))</f>
        <v>#NAME?</v>
      </c>
      <c r="FA32" s="22" t="e">
        <f ca="1">IF(FA$2=0,0,IF(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&lt;=0,Parameters!$B$189,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))</f>
        <v>#NAME?</v>
      </c>
      <c r="FB32" s="22" t="e">
        <f ca="1">IF(FB$2=0,0,IF(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&lt;=0,Parameters!$B$189,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))</f>
        <v>#NAME?</v>
      </c>
      <c r="FC32" s="22" t="e">
        <f ca="1">IF(FC$2=0,0,IF(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&lt;=0,Parameters!$B$189,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))</f>
        <v>#NAME?</v>
      </c>
      <c r="FD32" s="22" t="e">
        <f ca="1">IF(FD$2=0,0,IF(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&lt;=0,Parameters!$B$189,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))</f>
        <v>#NAME?</v>
      </c>
      <c r="FE32" s="22">
        <f>IF(FE$2=0,0,IF(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&lt;=0,Parameters!$B$189,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))</f>
        <v>0</v>
      </c>
      <c r="FF32" s="22" t="e">
        <f ca="1">IF(FF$2=0,0,IF(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&lt;=0,Parameters!$B$189,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))</f>
        <v>#NAME?</v>
      </c>
      <c r="FG32" s="22" t="e">
        <f ca="1">IF(FG$2=0,0,IF(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&lt;=0,Parameters!$B$189,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))</f>
        <v>#NAME?</v>
      </c>
      <c r="FH32" s="22" t="e">
        <f ca="1">IF(FH$2=0,0,IF(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&lt;=0,Parameters!$B$189,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))</f>
        <v>#NAME?</v>
      </c>
      <c r="FI32" s="22" t="e">
        <f ca="1">IF(FI$2=0,0,IF(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&lt;=0,Parameters!$B$189,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))</f>
        <v>#NAME?</v>
      </c>
      <c r="FJ32" s="22" t="e">
        <f ca="1">IF(FJ$2=0,0,IF(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&lt;=0,Parameters!$B$189,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))</f>
        <v>#NAME?</v>
      </c>
      <c r="FK32" s="22" t="e">
        <f ca="1">IF(FK$2=0,0,IF(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&lt;=0,Parameters!$B$189,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))</f>
        <v>#NAME?</v>
      </c>
      <c r="FL32" s="22" t="e">
        <f ca="1">IF(FL$2=0,0,IF(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&lt;=0,Parameters!$B$189,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))</f>
        <v>#NAME?</v>
      </c>
      <c r="FM32" s="22">
        <f>IF(FM$2=0,0,IF(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&lt;=0,Parameters!$B$189,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))</f>
        <v>0</v>
      </c>
      <c r="FN32" s="22" t="e">
        <f ca="1">IF(FN$2=0,0,IF(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&lt;=0,Parameters!$B$189,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))</f>
        <v>#NAME?</v>
      </c>
      <c r="FO32" s="22" t="e">
        <f ca="1">IF(FO$2=0,0,IF(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&lt;=0,Parameters!$B$189,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))</f>
        <v>#NAME?</v>
      </c>
      <c r="FP32" s="22" t="e">
        <f ca="1">IF(FP$2=0,0,IF(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&lt;=0,Parameters!$B$189,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))</f>
        <v>#NAME?</v>
      </c>
      <c r="FQ32" s="22" t="e">
        <f ca="1">IF(FQ$2=0,0,IF(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&lt;=0,Parameters!$B$189,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))</f>
        <v>#NAME?</v>
      </c>
      <c r="FR32" s="22" t="e">
        <f ca="1">IF(FR$2=0,0,IF(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&lt;=0,Parameters!$B$189,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))</f>
        <v>#NAME?</v>
      </c>
      <c r="FS32" s="22" t="e">
        <f ca="1">IF(FS$2=0,0,IF(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&lt;=0,Parameters!$B$189,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))</f>
        <v>#NAME?</v>
      </c>
      <c r="FT32" s="22" t="e">
        <f ca="1">IF(FT$2=0,0,IF(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&lt;=0,Parameters!$B$189,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))</f>
        <v>#NAME?</v>
      </c>
      <c r="FU32" s="22" t="e">
        <f ca="1">IF(FU$2=0,0,IF(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&lt;=0,Parameters!$B$189,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))</f>
        <v>#NAME?</v>
      </c>
      <c r="FV32" s="22" t="e">
        <f ca="1">IF(FV$2=0,0,IF(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&lt;=0,Parameters!$B$189,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))</f>
        <v>#NAME?</v>
      </c>
      <c r="FW32" s="22" t="e">
        <f ca="1">IF(FW$2=0,0,IF(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&lt;=0,Parameters!$B$189,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))</f>
        <v>#NAME?</v>
      </c>
      <c r="FX32" s="22" t="e">
        <f ca="1">IF(FX$2=0,0,IF(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&lt;=0,Parameters!$B$189,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))</f>
        <v>#NAME?</v>
      </c>
      <c r="FY32" s="22">
        <f>IF(FY$2=0,0,IF(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&lt;=0,Parameters!$B$189,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))</f>
        <v>0</v>
      </c>
      <c r="FZ32" s="22" t="e">
        <f ca="1">IF(FZ$2=0,0,IF(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&lt;=0,Parameters!$B$189,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))</f>
        <v>#NAME?</v>
      </c>
      <c r="GA32" s="22" t="e">
        <f ca="1">IF(GA$2=0,0,IF(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&lt;=0,Parameters!$B$189,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))</f>
        <v>#NAME?</v>
      </c>
      <c r="GB32" s="22" t="e">
        <f ca="1">IF(GB$2=0,0,IF(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&lt;=0,Parameters!$B$189,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))</f>
        <v>#NAME?</v>
      </c>
      <c r="GC32" s="22" t="e">
        <f ca="1">IF(GC$2=0,0,IF(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&lt;=0,Parameters!$B$189,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))</f>
        <v>#NAME?</v>
      </c>
      <c r="GD32" s="22" t="e">
        <f ca="1">IF(GD$2=0,0,IF(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&lt;=0,Parameters!$B$189,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))</f>
        <v>#NAME?</v>
      </c>
      <c r="GE32" s="22" t="e">
        <f ca="1">IF(GE$2=0,0,IF(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&lt;=0,Parameters!$B$189,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))</f>
        <v>#NAME?</v>
      </c>
      <c r="GF32" s="22" t="e">
        <f ca="1">IF(GF$2=0,0,IF(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&lt;=0,Parameters!$B$189,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))</f>
        <v>#NAME?</v>
      </c>
      <c r="GG32" s="22" t="e">
        <f ca="1">IF(GG$2=0,0,IF(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&lt;=0,Parameters!$B$189,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))</f>
        <v>#NAME?</v>
      </c>
      <c r="GH32" s="22" t="e">
        <f ca="1">IF(GH$2=0,0,IF(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&lt;=0,Parameters!$B$189,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))</f>
        <v>#NAME?</v>
      </c>
      <c r="GI32" s="22" t="e">
        <f ca="1">IF(GI$2=0,0,IF(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&lt;=0,Parameters!$B$189,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))</f>
        <v>#NAME?</v>
      </c>
      <c r="GJ32" s="22" t="e">
        <f ca="1">IF(GJ$2=0,0,IF(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&lt;=0,Parameters!$B$189,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))</f>
        <v>#NAME?</v>
      </c>
      <c r="GK32" s="22" t="e">
        <f ca="1">IF(GK$2=0,0,IF(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&lt;=0,Parameters!$B$189,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))</f>
        <v>#NAME?</v>
      </c>
      <c r="GL32" s="22" t="e">
        <f ca="1">IF(GL$2=0,0,IF(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&lt;=0,Parameters!$B$189,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))</f>
        <v>#NAME?</v>
      </c>
      <c r="GM32" s="22" t="e">
        <f ca="1">IF(GM$2=0,0,IF(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&lt;=0,Parameters!$B$189,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))</f>
        <v>#NAME?</v>
      </c>
      <c r="GN32" s="22" t="e">
        <f ca="1">SUMPRODUCT(B32:GM32,'[4]National population'!$B32:$GM32)</f>
        <v>#NAME?</v>
      </c>
      <c r="GO32" s="22" t="e">
        <f ca="1">GN32/'[4]National population'!GN32</f>
        <v>#NAME?</v>
      </c>
    </row>
    <row r="33" spans="1:197" x14ac:dyDescent="0.2">
      <c r="A33" s="15">
        <v>2040</v>
      </c>
      <c r="B33" s="22" t="e">
        <f ca="1">IF(B$2=0,0,IF(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&lt;=0,Parameters!$B$189,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))</f>
        <v>#NAME?</v>
      </c>
      <c r="C33" s="22" t="e">
        <f ca="1">IF(C$2=0,0,IF(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&lt;=0,Parameters!$B$189,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))</f>
        <v>#NAME?</v>
      </c>
      <c r="D33" s="22" t="e">
        <f ca="1">IF(D$2=0,0,IF(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&lt;=0,Parameters!$B$189,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))</f>
        <v>#NAME?</v>
      </c>
      <c r="E33" s="22">
        <f>IF(E$2=0,0,IF(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&lt;=0,Parameters!$B$189,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))</f>
        <v>0</v>
      </c>
      <c r="F33" s="22" t="e">
        <f ca="1">IF(F$2=0,0,IF(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&lt;=0,Parameters!$B$189,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))</f>
        <v>#NAME?</v>
      </c>
      <c r="G33" s="22" t="e">
        <f ca="1">IF(G$2=0,0,IF(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&lt;=0,Parameters!$B$189,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))</f>
        <v>#NAME?</v>
      </c>
      <c r="H33" s="22" t="e">
        <f ca="1">IF(H$2=0,0,IF(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&lt;=0,Parameters!$B$189,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))</f>
        <v>#NAME?</v>
      </c>
      <c r="I33" s="22" t="e">
        <f ca="1">IF(I$2=0,0,IF(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&lt;=0,Parameters!$B$189,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))</f>
        <v>#NAME?</v>
      </c>
      <c r="J33" s="22" t="e">
        <f ca="1">IF(J$2=0,0,IF(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&lt;=0,Parameters!$B$189,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))</f>
        <v>#NAME?</v>
      </c>
      <c r="K33" s="22" t="e">
        <f ca="1">IF(K$2=0,0,IF(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&lt;=0,Parameters!$B$189,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))</f>
        <v>#NAME?</v>
      </c>
      <c r="L33" s="22" t="e">
        <f ca="1">IF(L$2=0,0,IF(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&lt;=0,Parameters!$B$189,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))</f>
        <v>#NAME?</v>
      </c>
      <c r="M33" s="22" t="e">
        <f ca="1">IF(M$2=0,0,IF(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&lt;=0,Parameters!$B$189,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))</f>
        <v>#NAME?</v>
      </c>
      <c r="N33" s="22" t="e">
        <f ca="1">IF(N$2=0,0,IF(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&lt;=0,Parameters!$B$189,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))</f>
        <v>#NAME?</v>
      </c>
      <c r="O33" s="22" t="e">
        <f ca="1">IF(O$2=0,0,IF(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&lt;=0,Parameters!$B$189,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))</f>
        <v>#NAME?</v>
      </c>
      <c r="P33" s="22" t="e">
        <f ca="1">IF(P$2=0,0,IF(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&lt;=0,Parameters!$B$189,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))</f>
        <v>#NAME?</v>
      </c>
      <c r="Q33" s="22" t="e">
        <f ca="1">IF(Q$2=0,0,IF(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&lt;=0,Parameters!$B$189,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))</f>
        <v>#NAME?</v>
      </c>
      <c r="R33" s="22" t="e">
        <f ca="1">IF(R$2=0,0,IF(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&lt;=0,Parameters!$B$189,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))</f>
        <v>#NAME?</v>
      </c>
      <c r="S33" s="22" t="e">
        <f ca="1">IF(S$2=0,0,IF(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&lt;=0,Parameters!$B$189,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))</f>
        <v>#NAME?</v>
      </c>
      <c r="T33" s="22" t="e">
        <f ca="1">IF(T$2=0,0,IF(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&lt;=0,Parameters!$B$189,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))</f>
        <v>#NAME?</v>
      </c>
      <c r="U33" s="22" t="e">
        <f ca="1">IF(U$2=0,0,IF(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&lt;=0,Parameters!$B$189,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))</f>
        <v>#NAME?</v>
      </c>
      <c r="V33" s="22" t="e">
        <f ca="1">IF(V$2=0,0,IF(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&lt;=0,Parameters!$B$189,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))</f>
        <v>#NAME?</v>
      </c>
      <c r="W33" s="22" t="e">
        <f ca="1">IF(W$2=0,0,IF(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&lt;=0,Parameters!$B$189,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))</f>
        <v>#NAME?</v>
      </c>
      <c r="X33" s="22" t="e">
        <f ca="1">IF(X$2=0,0,IF(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&lt;=0,Parameters!$B$189,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))</f>
        <v>#NAME?</v>
      </c>
      <c r="Y33" s="22" t="e">
        <f ca="1">IF(Y$2=0,0,IF(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&lt;=0,Parameters!$B$189,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))</f>
        <v>#NAME?</v>
      </c>
      <c r="Z33" s="22" t="e">
        <f ca="1">IF(Z$2=0,0,IF(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&lt;=0,Parameters!$B$189,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))</f>
        <v>#NAME?</v>
      </c>
      <c r="AA33" s="22" t="e">
        <f ca="1">IF(AA$2=0,0,IF(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&lt;=0,Parameters!$B$189,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))</f>
        <v>#NAME?</v>
      </c>
      <c r="AB33" s="22" t="e">
        <f ca="1">IF(AB$2=0,0,IF(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&lt;=0,Parameters!$B$189,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))</f>
        <v>#NAME?</v>
      </c>
      <c r="AC33" s="22" t="e">
        <f ca="1">IF(AC$2=0,0,IF(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&lt;=0,Parameters!$B$189,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))</f>
        <v>#NAME?</v>
      </c>
      <c r="AD33" s="22" t="e">
        <f ca="1">IF(AD$2=0,0,IF(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&lt;=0,Parameters!$B$189,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))</f>
        <v>#NAME?</v>
      </c>
      <c r="AE33" s="22" t="e">
        <f ca="1">IF(AE$2=0,0,IF(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&lt;=0,Parameters!$B$189,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))</f>
        <v>#NAME?</v>
      </c>
      <c r="AF33" s="22" t="e">
        <f ca="1">IF(AF$2=0,0,IF(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&lt;=0,Parameters!$B$189,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))</f>
        <v>#NAME?</v>
      </c>
      <c r="AG33" s="22" t="e">
        <f ca="1">IF(AG$2=0,0,IF(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&lt;=0,Parameters!$B$189,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))</f>
        <v>#NAME?</v>
      </c>
      <c r="AH33" s="22" t="e">
        <f ca="1">IF(AH$2=0,0,IF(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&lt;=0,Parameters!$B$189,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))</f>
        <v>#NAME?</v>
      </c>
      <c r="AI33" s="22" t="e">
        <f ca="1">IF(AI$2=0,0,IF(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&lt;=0,Parameters!$B$189,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))</f>
        <v>#NAME?</v>
      </c>
      <c r="AJ33" s="22" t="e">
        <f ca="1">IF(AJ$2=0,0,IF(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&lt;=0,Parameters!$B$189,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))</f>
        <v>#NAME?</v>
      </c>
      <c r="AK33" s="22" t="e">
        <f ca="1">IF(AK$2=0,0,IF(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&lt;=0,Parameters!$B$189,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))</f>
        <v>#NAME?</v>
      </c>
      <c r="AL33" s="22" t="e">
        <f ca="1">IF(AL$2=0,0,IF(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&lt;=0,Parameters!$B$189,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))</f>
        <v>#NAME?</v>
      </c>
      <c r="AM33" s="22" t="e">
        <f ca="1">IF(AM$2=0,0,IF(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&lt;=0,Parameters!$B$189,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))</f>
        <v>#NAME?</v>
      </c>
      <c r="AN33" s="22" t="e">
        <f ca="1">IF(AN$2=0,0,IF(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&lt;=0,Parameters!$B$189,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))</f>
        <v>#NAME?</v>
      </c>
      <c r="AO33" s="22" t="e">
        <f ca="1">IF(AO$2=0,0,IF(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&lt;=0,Parameters!$B$189,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))</f>
        <v>#NAME?</v>
      </c>
      <c r="AP33" s="22" t="e">
        <f ca="1">IF(AP$2=0,0,IF(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&lt;=0,Parameters!$B$189,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))</f>
        <v>#NAME?</v>
      </c>
      <c r="AQ33" s="22" t="e">
        <f ca="1">IF(AQ$2=0,0,IF(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&lt;=0,Parameters!$B$189,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))</f>
        <v>#NAME?</v>
      </c>
      <c r="AR33" s="22">
        <f>IF(AR$2=0,0,IF(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&lt;=0,Parameters!$B$189,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))</f>
        <v>0</v>
      </c>
      <c r="AS33" s="22" t="e">
        <f ca="1">IF(AS$2=0,0,IF(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&lt;=0,Parameters!$B$189,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))</f>
        <v>#NAME?</v>
      </c>
      <c r="AT33" s="22" t="e">
        <f ca="1">IF(AT$2=0,0,IF(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&lt;=0,Parameters!$B$189,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))</f>
        <v>#NAME?</v>
      </c>
      <c r="AU33" s="22" t="e">
        <f ca="1">IF(AU$2=0,0,IF(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&lt;=0,Parameters!$B$189,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))</f>
        <v>#NAME?</v>
      </c>
      <c r="AV33" s="22" t="e">
        <f ca="1">IF(AV$2=0,0,IF(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&lt;=0,Parameters!$B$189,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))</f>
        <v>#NAME?</v>
      </c>
      <c r="AW33" s="22" t="e">
        <f ca="1">IF(AW$2=0,0,IF(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&lt;=0,Parameters!$B$189,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))</f>
        <v>#NAME?</v>
      </c>
      <c r="AX33" s="22" t="e">
        <f ca="1">IF(AX$2=0,0,IF(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&lt;=0,Parameters!$B$189,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))</f>
        <v>#NAME?</v>
      </c>
      <c r="AY33" s="22" t="e">
        <f ca="1">IF(AY$2=0,0,IF(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&lt;=0,Parameters!$B$189,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))</f>
        <v>#NAME?</v>
      </c>
      <c r="AZ33" s="22" t="e">
        <f ca="1">IF(AZ$2=0,0,IF(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&lt;=0,Parameters!$B$189,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))</f>
        <v>#NAME?</v>
      </c>
      <c r="BA33" s="22" t="e">
        <f ca="1">IF(BA$2=0,0,IF(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&lt;=0,Parameters!$B$189,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))</f>
        <v>#NAME?</v>
      </c>
      <c r="BB33" s="22" t="e">
        <f ca="1">IF(BB$2=0,0,IF(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&lt;=0,Parameters!$B$189,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))</f>
        <v>#NAME?</v>
      </c>
      <c r="BC33" s="22" t="e">
        <f ca="1">IF(BC$2=0,0,IF(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&lt;=0,Parameters!$B$189,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))</f>
        <v>#NAME?</v>
      </c>
      <c r="BD33" s="22">
        <f>IF(BD$2=0,0,IF(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&lt;=0,Parameters!$B$189,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))</f>
        <v>0</v>
      </c>
      <c r="BE33" s="22" t="e">
        <f ca="1">IF(BE$2=0,0,IF(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&lt;=0,Parameters!$B$189,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))</f>
        <v>#NAME?</v>
      </c>
      <c r="BF33" s="22" t="e">
        <f ca="1">IF(BF$2=0,0,IF(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&lt;=0,Parameters!$B$189,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))</f>
        <v>#NAME?</v>
      </c>
      <c r="BG33" s="22" t="e">
        <f ca="1">IF(BG$2=0,0,IF(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&lt;=0,Parameters!$B$189,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))</f>
        <v>#NAME?</v>
      </c>
      <c r="BH33" s="22" t="e">
        <f ca="1">IF(BH$2=0,0,IF(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&lt;=0,Parameters!$B$189,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))</f>
        <v>#NAME?</v>
      </c>
      <c r="BI33" s="22" t="e">
        <f ca="1">IF(BI$2=0,0,IF(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&lt;=0,Parameters!$B$189,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))</f>
        <v>#NAME?</v>
      </c>
      <c r="BJ33" s="22" t="e">
        <f ca="1">IF(BJ$2=0,0,IF(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&lt;=0,Parameters!$B$189,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))</f>
        <v>#NAME?</v>
      </c>
      <c r="BK33" s="22" t="e">
        <f ca="1">IF(BK$2=0,0,IF(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&lt;=0,Parameters!$B$189,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))</f>
        <v>#NAME?</v>
      </c>
      <c r="BL33" s="22" t="e">
        <f ca="1">IF(BL$2=0,0,IF(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&lt;=0,Parameters!$B$189,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))</f>
        <v>#NAME?</v>
      </c>
      <c r="BM33" s="22" t="e">
        <f ca="1">IF(BM$2=0,0,IF(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&lt;=0,Parameters!$B$189,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))</f>
        <v>#NAME?</v>
      </c>
      <c r="BN33" s="22" t="e">
        <f ca="1">IF(BN$2=0,0,IF(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&lt;=0,Parameters!$B$189,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))</f>
        <v>#NAME?</v>
      </c>
      <c r="BO33" s="22" t="e">
        <f ca="1">IF(BO$2=0,0,IF(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&lt;=0,Parameters!$B$189,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))</f>
        <v>#NAME?</v>
      </c>
      <c r="BP33" s="22" t="e">
        <f ca="1">IF(BP$2=0,0,IF(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&lt;=0,Parameters!$B$189,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))</f>
        <v>#NAME?</v>
      </c>
      <c r="BQ33" s="22">
        <f>IF(BQ$2=0,0,IF(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&lt;=0,Parameters!$B$189,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))</f>
        <v>0</v>
      </c>
      <c r="BR33" s="22" t="e">
        <f ca="1">IF(BR$2=0,0,IF(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&lt;=0,Parameters!$B$189,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))</f>
        <v>#NAME?</v>
      </c>
      <c r="BS33" s="22" t="e">
        <f ca="1">IF(BS$2=0,0,IF(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&lt;=0,Parameters!$B$189,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))</f>
        <v>#NAME?</v>
      </c>
      <c r="BT33" s="22" t="e">
        <f ca="1">IF(BT$2=0,0,IF(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&lt;=0,Parameters!$B$189,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))</f>
        <v>#NAME?</v>
      </c>
      <c r="BU33" s="22" t="e">
        <f ca="1">IF(BU$2=0,0,IF(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&lt;=0,Parameters!$B$189,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))</f>
        <v>#NAME?</v>
      </c>
      <c r="BV33" s="22" t="e">
        <f ca="1">IF(BV$2=0,0,IF(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&lt;=0,Parameters!$B$189,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))</f>
        <v>#NAME?</v>
      </c>
      <c r="BW33" s="22" t="e">
        <f ca="1">IF(BW$2=0,0,IF(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&lt;=0,Parameters!$B$189,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))</f>
        <v>#NAME?</v>
      </c>
      <c r="BX33" s="22">
        <f>IF(BX$2=0,0,IF(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&lt;=0,Parameters!$B$189,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))</f>
        <v>0</v>
      </c>
      <c r="BY33" s="22" t="e">
        <f ca="1">IF(BY$2=0,0,IF(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&lt;=0,Parameters!$B$189,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))</f>
        <v>#NAME?</v>
      </c>
      <c r="BZ33" s="22" t="e">
        <f ca="1">IF(BZ$2=0,0,IF(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&lt;=0,Parameters!$B$189,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))</f>
        <v>#NAME?</v>
      </c>
      <c r="CA33" s="22" t="e">
        <f ca="1">IF(CA$2=0,0,IF(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&lt;=0,Parameters!$B$189,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))</f>
        <v>#NAME?</v>
      </c>
      <c r="CB33" s="22" t="e">
        <f ca="1">IF(CB$2=0,0,IF(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&lt;=0,Parameters!$B$189,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))</f>
        <v>#NAME?</v>
      </c>
      <c r="CC33" s="22" t="e">
        <f ca="1">IF(CC$2=0,0,IF(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&lt;=0,Parameters!$B$189,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))</f>
        <v>#NAME?</v>
      </c>
      <c r="CD33" s="22" t="e">
        <f ca="1">IF(CD$2=0,0,IF(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&lt;=0,Parameters!$B$189,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))</f>
        <v>#NAME?</v>
      </c>
      <c r="CE33" s="22" t="e">
        <f ca="1">IF(CE$2=0,0,IF(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&lt;=0,Parameters!$B$189,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))</f>
        <v>#NAME?</v>
      </c>
      <c r="CF33" s="13" t="e">
        <f ca="1">IF(CF$2=0,0,IF(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 IF(Settings!$C$16="No",1,(1-SLR!$D32*Parameters!CF$181))*(1-ISM!K32)&lt;=0,Parameters!$B$189,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))</f>
        <v>#NAME?</v>
      </c>
      <c r="CG33" s="22" t="e">
        <f ca="1">IF(CG$2=0,0,IF(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&lt;=0,Parameters!$B$189,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))</f>
        <v>#NAME?</v>
      </c>
      <c r="CH33" s="22" t="e">
        <f ca="1">IF(CH$2=0,0,IF(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&lt;=0,Parameters!$B$189,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))</f>
        <v>#NAME?</v>
      </c>
      <c r="CI33" s="22" t="e">
        <f ca="1">IF(CI$2=0,0,IF(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&lt;=0,Parameters!$B$189,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))</f>
        <v>#NAME?</v>
      </c>
      <c r="CJ33" s="22" t="e">
        <f ca="1">IF(CJ$2=0,0,IF(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&lt;=0,Parameters!$B$189,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))</f>
        <v>#NAME?</v>
      </c>
      <c r="CK33" s="22" t="e">
        <f ca="1">IF(CK$2=0,0,IF(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&lt;=0,Parameters!$B$189,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))</f>
        <v>#NAME?</v>
      </c>
      <c r="CL33" s="22" t="e">
        <f ca="1">IF(CL$2=0,0,IF(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&lt;=0,Parameters!$B$189,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))</f>
        <v>#NAME?</v>
      </c>
      <c r="CM33" s="22" t="e">
        <f ca="1">IF(CM$2=0,0,IF(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&lt;=0,Parameters!$B$189,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))</f>
        <v>#NAME?</v>
      </c>
      <c r="CN33" s="22" t="e">
        <f ca="1">IF(CN$2=0,0,IF(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&lt;=0,Parameters!$B$189,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))</f>
        <v>#NAME?</v>
      </c>
      <c r="CO33" s="22" t="e">
        <f ca="1">IF(CO$2=0,0,IF(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&lt;=0,Parameters!$B$189,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))</f>
        <v>#NAME?</v>
      </c>
      <c r="CP33" s="22" t="e">
        <f ca="1">IF(CP$2=0,0,IF(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&lt;=0,Parameters!$B$189,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))</f>
        <v>#NAME?</v>
      </c>
      <c r="CQ33" s="22" t="e">
        <f ca="1">IF(CQ$2=0,0,IF(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&lt;=0,Parameters!$B$189,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))</f>
        <v>#NAME?</v>
      </c>
      <c r="CR33" s="22" t="e">
        <f ca="1">IF(CR$2=0,0,IF(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&lt;=0,Parameters!$B$189,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))</f>
        <v>#NAME?</v>
      </c>
      <c r="CS33" s="22" t="e">
        <f ca="1">IF(CS$2=0,0,IF(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&lt;=0,Parameters!$B$189,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))</f>
        <v>#NAME?</v>
      </c>
      <c r="CT33" s="22" t="e">
        <f ca="1">IF(CT$2=0,0,IF(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&lt;=0,Parameters!$B$189,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))</f>
        <v>#NAME?</v>
      </c>
      <c r="CU33" s="22" t="e">
        <f ca="1">IF(CU$2=0,0,IF(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&lt;=0,Parameters!$B$189,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))</f>
        <v>#NAME?</v>
      </c>
      <c r="CV33" s="22" t="e">
        <f ca="1">IF(CV$2=0,0,IF(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&lt;=0,Parameters!$B$189,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))</f>
        <v>#NAME?</v>
      </c>
      <c r="CW33" s="22" t="e">
        <f ca="1">IF(CW$2=0,0,IF(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&lt;=0,Parameters!$B$189,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))</f>
        <v>#NAME?</v>
      </c>
      <c r="CX33" s="22" t="e">
        <f ca="1">IF(CX$2=0,0,IF(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&lt;=0,Parameters!$B$189,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))</f>
        <v>#NAME?</v>
      </c>
      <c r="CY33" s="22" t="e">
        <f ca="1">IF(CY$2=0,0,IF(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&lt;=0,Parameters!$B$189,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))</f>
        <v>#NAME?</v>
      </c>
      <c r="CZ33" s="22" t="e">
        <f ca="1">IF(CZ$2=0,0,IF(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&lt;=0,Parameters!$B$189,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))</f>
        <v>#NAME?</v>
      </c>
      <c r="DA33" s="22">
        <f>IF(DA$2=0,0,IF(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&lt;=0,Parameters!$B$189,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))</f>
        <v>0</v>
      </c>
      <c r="DB33" s="22" t="e">
        <f ca="1">IF(DB$2=0,0,IF(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&lt;=0,Parameters!$B$189,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))</f>
        <v>#NAME?</v>
      </c>
      <c r="DC33" s="22" t="e">
        <f ca="1">IF(DC$2=0,0,IF(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&lt;=0,Parameters!$B$189,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))</f>
        <v>#NAME?</v>
      </c>
      <c r="DD33" s="22" t="e">
        <f ca="1">IF(DD$2=0,0,IF(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&lt;=0,Parameters!$B$189,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))</f>
        <v>#NAME?</v>
      </c>
      <c r="DE33" s="22" t="e">
        <f ca="1">IF(DE$2=0,0,IF(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&lt;=0,Parameters!$B$189,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))</f>
        <v>#NAME?</v>
      </c>
      <c r="DF33" s="22" t="e">
        <f ca="1">IF(DF$2=0,0,IF(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&lt;=0,Parameters!$B$189,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))</f>
        <v>#NAME?</v>
      </c>
      <c r="DG33" s="22" t="e">
        <f ca="1">IF(DG$2=0,0,IF(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&lt;=0,Parameters!$B$189,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))</f>
        <v>#NAME?</v>
      </c>
      <c r="DH33" s="22" t="e">
        <f ca="1">IF(DH$2=0,0,IF(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&lt;=0,Parameters!$B$189,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))</f>
        <v>#NAME?</v>
      </c>
      <c r="DI33" s="22" t="e">
        <f ca="1">IF(DI$2=0,0,IF(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&lt;=0,Parameters!$B$189,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))</f>
        <v>#NAME?</v>
      </c>
      <c r="DJ33" s="22" t="e">
        <f ca="1">IF(DJ$2=0,0,IF(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&lt;=0,Parameters!$B$189,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))</f>
        <v>#NAME?</v>
      </c>
      <c r="DK33" s="22" t="e">
        <f ca="1">IF(DK$2=0,0,IF(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&lt;=0,Parameters!$B$189,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))</f>
        <v>#NAME?</v>
      </c>
      <c r="DL33" s="22" t="e">
        <f ca="1">IF(DL$2=0,0,IF(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&lt;=0,Parameters!$B$189,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))</f>
        <v>#NAME?</v>
      </c>
      <c r="DM33" s="22" t="e">
        <f ca="1">IF(DM$2=0,0,IF(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&lt;=0,Parameters!$B$189,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))</f>
        <v>#NAME?</v>
      </c>
      <c r="DN33" s="22" t="e">
        <f ca="1">IF(DN$2=0,0,IF(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&lt;=0,Parameters!$B$189,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))</f>
        <v>#NAME?</v>
      </c>
      <c r="DO33" s="22" t="e">
        <f ca="1">IF(DO$2=0,0,IF(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&lt;=0,Parameters!$B$189,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))</f>
        <v>#NAME?</v>
      </c>
      <c r="DP33" s="22" t="e">
        <f ca="1">IF(DP$2=0,0,IF(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&lt;=0,Parameters!$B$189,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))</f>
        <v>#NAME?</v>
      </c>
      <c r="DQ33" s="22" t="e">
        <f ca="1">IF(DQ$2=0,0,IF(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&lt;=0,Parameters!$B$189,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))</f>
        <v>#NAME?</v>
      </c>
      <c r="DR33" s="22">
        <f>IF(DR$2=0,0,IF(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&lt;=0,Parameters!$B$189,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))</f>
        <v>0</v>
      </c>
      <c r="DS33" s="22" t="e">
        <f ca="1">IF(DS$2=0,0,IF(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&lt;=0,Parameters!$B$189,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))</f>
        <v>#NAME?</v>
      </c>
      <c r="DT33" s="22" t="e">
        <f ca="1">IF(DT$2=0,0,IF(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&lt;=0,Parameters!$B$189,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))</f>
        <v>#NAME?</v>
      </c>
      <c r="DU33" s="22" t="e">
        <f ca="1">IF(DU$2=0,0,IF(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&lt;=0,Parameters!$B$189,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))</f>
        <v>#NAME?</v>
      </c>
      <c r="DV33" s="22" t="e">
        <f ca="1">IF(DV$2=0,0,IF(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&lt;=0,Parameters!$B$189,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))</f>
        <v>#NAME?</v>
      </c>
      <c r="DW33" s="22">
        <f>IF(DW$2=0,0,IF(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&lt;=0,Parameters!$B$189,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))</f>
        <v>0</v>
      </c>
      <c r="DX33" s="22" t="e">
        <f ca="1">IF(DX$2=0,0,IF(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&lt;=0,Parameters!$B$189,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))</f>
        <v>#NAME?</v>
      </c>
      <c r="DY33" s="22" t="e">
        <f ca="1">IF(DY$2=0,0,IF(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&lt;=0,Parameters!$B$189,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))</f>
        <v>#NAME?</v>
      </c>
      <c r="DZ33" s="22" t="e">
        <f ca="1">IF(DZ$2=0,0,IF(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&lt;=0,Parameters!$B$189,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))</f>
        <v>#NAME?</v>
      </c>
      <c r="EA33" s="22" t="e">
        <f ca="1">IF(EA$2=0,0,IF(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&lt;=0,Parameters!$B$189,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))</f>
        <v>#NAME?</v>
      </c>
      <c r="EB33" s="22" t="e">
        <f ca="1">IF(EB$2=0,0,IF(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&lt;=0,Parameters!$B$189,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))</f>
        <v>#NAME?</v>
      </c>
      <c r="EC33" s="22" t="e">
        <f ca="1">IF(EC$2=0,0,IF(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&lt;=0,Parameters!$B$189,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))</f>
        <v>#NAME?</v>
      </c>
      <c r="ED33" s="22" t="e">
        <f ca="1">IF(ED$2=0,0,IF(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&lt;=0,Parameters!$B$189,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))</f>
        <v>#NAME?</v>
      </c>
      <c r="EE33" s="22" t="e">
        <f ca="1">IF(EE$2=0,0,IF(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&lt;=0,Parameters!$B$189,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))</f>
        <v>#NAME?</v>
      </c>
      <c r="EF33" s="22" t="e">
        <f ca="1">IF(EF$2=0,0,IF(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&lt;=0,Parameters!$B$189,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))</f>
        <v>#NAME?</v>
      </c>
      <c r="EG33" s="22" t="e">
        <f ca="1">IF(EG$2=0,0,IF(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&lt;=0,Parameters!$B$189,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))</f>
        <v>#NAME?</v>
      </c>
      <c r="EH33" s="22" t="e">
        <f ca="1">IF(EH$2=0,0,IF(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&lt;=0,Parameters!$B$189,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))</f>
        <v>#NAME?</v>
      </c>
      <c r="EI33" s="22" t="e">
        <f ca="1">IF(EI$2=0,0,IF(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&lt;=0,Parameters!$B$189,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))</f>
        <v>#NAME?</v>
      </c>
      <c r="EJ33" s="22" t="e">
        <f ca="1">IF(EJ$2=0,0,IF(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&lt;=0,Parameters!$B$189,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))</f>
        <v>#NAME?</v>
      </c>
      <c r="EK33" s="22" t="e">
        <f ca="1">IF(EK$2=0,0,IF(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&lt;=0,Parameters!$B$189,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))</f>
        <v>#NAME?</v>
      </c>
      <c r="EL33" s="22" t="e">
        <f ca="1">IF(EL$2=0,0,IF(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&lt;=0,Parameters!$B$189,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))</f>
        <v>#NAME?</v>
      </c>
      <c r="EM33" s="22" t="e">
        <f ca="1">IF(EM$2=0,0,IF(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&lt;=0,Parameters!$B$189,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))</f>
        <v>#NAME?</v>
      </c>
      <c r="EN33" s="22" t="e">
        <f ca="1">IF(EN$2=0,0,IF(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&lt;=0,Parameters!$B$189,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))</f>
        <v>#NAME?</v>
      </c>
      <c r="EO33" s="22">
        <f>IF(EO$2=0,0,IF(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&lt;=0,Parameters!$B$189,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))</f>
        <v>0</v>
      </c>
      <c r="EP33" s="22" t="e">
        <f ca="1">IF(EP$2=0,0,IF(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&lt;=0,Parameters!$B$189,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))</f>
        <v>#NAME?</v>
      </c>
      <c r="EQ33" s="22" t="e">
        <f ca="1">IF(EQ$2=0,0,IF(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&lt;=0,Parameters!$B$189,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))</f>
        <v>#NAME?</v>
      </c>
      <c r="ER33" s="22" t="e">
        <f ca="1">IF(ER$2=0,0,IF(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&lt;=0,Parameters!$B$189,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))</f>
        <v>#NAME?</v>
      </c>
      <c r="ES33" s="22" t="e">
        <f ca="1">IF(ES$2=0,0,IF(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&lt;=0,Parameters!$B$189,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))</f>
        <v>#NAME?</v>
      </c>
      <c r="ET33" s="22">
        <f>IF(ET$2=0,0,IF(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&lt;=0,Parameters!$B$189,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))</f>
        <v>0</v>
      </c>
      <c r="EU33" s="22" t="e">
        <f ca="1">IF(EU$2=0,0,IF(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&lt;=0,Parameters!$B$189,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))</f>
        <v>#NAME?</v>
      </c>
      <c r="EV33" s="22" t="e">
        <f ca="1">IF(EV$2=0,0,IF(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&lt;=0,Parameters!$B$189,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))</f>
        <v>#NAME?</v>
      </c>
      <c r="EW33" s="22" t="e">
        <f ca="1">IF(EW$2=0,0,IF(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&lt;=0,Parameters!$B$189,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))</f>
        <v>#NAME?</v>
      </c>
      <c r="EX33" s="22" t="e">
        <f ca="1">IF(EX$2=0,0,IF(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&lt;=0,Parameters!$B$189,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))</f>
        <v>#NAME?</v>
      </c>
      <c r="EY33" s="22" t="e">
        <f ca="1">IF(EY$2=0,0,IF(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&lt;=0,Parameters!$B$189,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))</f>
        <v>#NAME?</v>
      </c>
      <c r="EZ33" s="22" t="e">
        <f ca="1">IF(EZ$2=0,0,IF(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&lt;=0,Parameters!$B$189,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))</f>
        <v>#NAME?</v>
      </c>
      <c r="FA33" s="22" t="e">
        <f ca="1">IF(FA$2=0,0,IF(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&lt;=0,Parameters!$B$189,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))</f>
        <v>#NAME?</v>
      </c>
      <c r="FB33" s="22" t="e">
        <f ca="1">IF(FB$2=0,0,IF(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&lt;=0,Parameters!$B$189,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))</f>
        <v>#NAME?</v>
      </c>
      <c r="FC33" s="22" t="e">
        <f ca="1">IF(FC$2=0,0,IF(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&lt;=0,Parameters!$B$189,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))</f>
        <v>#NAME?</v>
      </c>
      <c r="FD33" s="22" t="e">
        <f ca="1">IF(FD$2=0,0,IF(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&lt;=0,Parameters!$B$189,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))</f>
        <v>#NAME?</v>
      </c>
      <c r="FE33" s="22">
        <f>IF(FE$2=0,0,IF(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&lt;=0,Parameters!$B$189,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))</f>
        <v>0</v>
      </c>
      <c r="FF33" s="22" t="e">
        <f ca="1">IF(FF$2=0,0,IF(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&lt;=0,Parameters!$B$189,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))</f>
        <v>#NAME?</v>
      </c>
      <c r="FG33" s="22" t="e">
        <f ca="1">IF(FG$2=0,0,IF(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&lt;=0,Parameters!$B$189,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))</f>
        <v>#NAME?</v>
      </c>
      <c r="FH33" s="22" t="e">
        <f ca="1">IF(FH$2=0,0,IF(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&lt;=0,Parameters!$B$189,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))</f>
        <v>#NAME?</v>
      </c>
      <c r="FI33" s="22" t="e">
        <f ca="1">IF(FI$2=0,0,IF(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&lt;=0,Parameters!$B$189,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))</f>
        <v>#NAME?</v>
      </c>
      <c r="FJ33" s="22" t="e">
        <f ca="1">IF(FJ$2=0,0,IF(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&lt;=0,Parameters!$B$189,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))</f>
        <v>#NAME?</v>
      </c>
      <c r="FK33" s="22" t="e">
        <f ca="1">IF(FK$2=0,0,IF(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&lt;=0,Parameters!$B$189,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))</f>
        <v>#NAME?</v>
      </c>
      <c r="FL33" s="22" t="e">
        <f ca="1">IF(FL$2=0,0,IF(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&lt;=0,Parameters!$B$189,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))</f>
        <v>#NAME?</v>
      </c>
      <c r="FM33" s="22">
        <f>IF(FM$2=0,0,IF(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&lt;=0,Parameters!$B$189,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))</f>
        <v>0</v>
      </c>
      <c r="FN33" s="22" t="e">
        <f ca="1">IF(FN$2=0,0,IF(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&lt;=0,Parameters!$B$189,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))</f>
        <v>#NAME?</v>
      </c>
      <c r="FO33" s="22" t="e">
        <f ca="1">IF(FO$2=0,0,IF(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&lt;=0,Parameters!$B$189,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))</f>
        <v>#NAME?</v>
      </c>
      <c r="FP33" s="22" t="e">
        <f ca="1">IF(FP$2=0,0,IF(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&lt;=0,Parameters!$B$189,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))</f>
        <v>#NAME?</v>
      </c>
      <c r="FQ33" s="22" t="e">
        <f ca="1">IF(FQ$2=0,0,IF(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&lt;=0,Parameters!$B$189,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))</f>
        <v>#NAME?</v>
      </c>
      <c r="FR33" s="22" t="e">
        <f ca="1">IF(FR$2=0,0,IF(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&lt;=0,Parameters!$B$189,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))</f>
        <v>#NAME?</v>
      </c>
      <c r="FS33" s="22" t="e">
        <f ca="1">IF(FS$2=0,0,IF(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&lt;=0,Parameters!$B$189,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))</f>
        <v>#NAME?</v>
      </c>
      <c r="FT33" s="22" t="e">
        <f ca="1">IF(FT$2=0,0,IF(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&lt;=0,Parameters!$B$189,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))</f>
        <v>#NAME?</v>
      </c>
      <c r="FU33" s="22" t="e">
        <f ca="1">IF(FU$2=0,0,IF(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&lt;=0,Parameters!$B$189,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))</f>
        <v>#NAME?</v>
      </c>
      <c r="FV33" s="22" t="e">
        <f ca="1">IF(FV$2=0,0,IF(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&lt;=0,Parameters!$B$189,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))</f>
        <v>#NAME?</v>
      </c>
      <c r="FW33" s="22" t="e">
        <f ca="1">IF(FW$2=0,0,IF(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&lt;=0,Parameters!$B$189,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))</f>
        <v>#NAME?</v>
      </c>
      <c r="FX33" s="22" t="e">
        <f ca="1">IF(FX$2=0,0,IF(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&lt;=0,Parameters!$B$189,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))</f>
        <v>#NAME?</v>
      </c>
      <c r="FY33" s="22">
        <f>IF(FY$2=0,0,IF(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&lt;=0,Parameters!$B$189,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))</f>
        <v>0</v>
      </c>
      <c r="FZ33" s="22" t="e">
        <f ca="1">IF(FZ$2=0,0,IF(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&lt;=0,Parameters!$B$189,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))</f>
        <v>#NAME?</v>
      </c>
      <c r="GA33" s="22" t="e">
        <f ca="1">IF(GA$2=0,0,IF(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&lt;=0,Parameters!$B$189,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))</f>
        <v>#NAME?</v>
      </c>
      <c r="GB33" s="22" t="e">
        <f ca="1">IF(GB$2=0,0,IF(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&lt;=0,Parameters!$B$189,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))</f>
        <v>#NAME?</v>
      </c>
      <c r="GC33" s="22" t="e">
        <f ca="1">IF(GC$2=0,0,IF(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&lt;=0,Parameters!$B$189,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))</f>
        <v>#NAME?</v>
      </c>
      <c r="GD33" s="22" t="e">
        <f ca="1">IF(GD$2=0,0,IF(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&lt;=0,Parameters!$B$189,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))</f>
        <v>#NAME?</v>
      </c>
      <c r="GE33" s="22" t="e">
        <f ca="1">IF(GE$2=0,0,IF(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&lt;=0,Parameters!$B$189,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))</f>
        <v>#NAME?</v>
      </c>
      <c r="GF33" s="22" t="e">
        <f ca="1">IF(GF$2=0,0,IF(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&lt;=0,Parameters!$B$189,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))</f>
        <v>#NAME?</v>
      </c>
      <c r="GG33" s="22" t="e">
        <f ca="1">IF(GG$2=0,0,IF(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&lt;=0,Parameters!$B$189,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))</f>
        <v>#NAME?</v>
      </c>
      <c r="GH33" s="22" t="e">
        <f ca="1">IF(GH$2=0,0,IF(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&lt;=0,Parameters!$B$189,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))</f>
        <v>#NAME?</v>
      </c>
      <c r="GI33" s="22" t="e">
        <f ca="1">IF(GI$2=0,0,IF(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&lt;=0,Parameters!$B$189,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))</f>
        <v>#NAME?</v>
      </c>
      <c r="GJ33" s="22" t="e">
        <f ca="1">IF(GJ$2=0,0,IF(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&lt;=0,Parameters!$B$189,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))</f>
        <v>#NAME?</v>
      </c>
      <c r="GK33" s="22" t="e">
        <f ca="1">IF(GK$2=0,0,IF(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&lt;=0,Parameters!$B$189,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))</f>
        <v>#NAME?</v>
      </c>
      <c r="GL33" s="22" t="e">
        <f ca="1">IF(GL$2=0,0,IF(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&lt;=0,Parameters!$B$189,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))</f>
        <v>#NAME?</v>
      </c>
      <c r="GM33" s="22" t="e">
        <f ca="1">IF(GM$2=0,0,IF(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&lt;=0,Parameters!$B$189,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))</f>
        <v>#NAME?</v>
      </c>
      <c r="GN33" s="22" t="e">
        <f ca="1">SUMPRODUCT(B33:GM33,'[4]National population'!$B33:$GM33)</f>
        <v>#NAME?</v>
      </c>
      <c r="GO33" s="22" t="e">
        <f ca="1">GN33/'[4]National population'!GN33</f>
        <v>#NAME?</v>
      </c>
    </row>
    <row r="34" spans="1:197" x14ac:dyDescent="0.2">
      <c r="A34" s="15">
        <v>2041</v>
      </c>
      <c r="B34" s="22" t="e">
        <f ca="1">IF(B$2=0,0,IF(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&lt;=0,Parameters!$B$189,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))</f>
        <v>#NAME?</v>
      </c>
      <c r="C34" s="22" t="e">
        <f ca="1">IF(C$2=0,0,IF(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&lt;=0,Parameters!$B$189,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))</f>
        <v>#NAME?</v>
      </c>
      <c r="D34" s="22" t="e">
        <f ca="1">IF(D$2=0,0,IF(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&lt;=0,Parameters!$B$189,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))</f>
        <v>#NAME?</v>
      </c>
      <c r="E34" s="22">
        <f>IF(E$2=0,0,IF(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&lt;=0,Parameters!$B$189,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))</f>
        <v>0</v>
      </c>
      <c r="F34" s="22" t="e">
        <f ca="1">IF(F$2=0,0,IF(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&lt;=0,Parameters!$B$189,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))</f>
        <v>#NAME?</v>
      </c>
      <c r="G34" s="22" t="e">
        <f ca="1">IF(G$2=0,0,IF(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&lt;=0,Parameters!$B$189,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))</f>
        <v>#NAME?</v>
      </c>
      <c r="H34" s="22" t="e">
        <f ca="1">IF(H$2=0,0,IF(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&lt;=0,Parameters!$B$189,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))</f>
        <v>#NAME?</v>
      </c>
      <c r="I34" s="22" t="e">
        <f ca="1">IF(I$2=0,0,IF(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&lt;=0,Parameters!$B$189,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))</f>
        <v>#NAME?</v>
      </c>
      <c r="J34" s="22" t="e">
        <f ca="1">IF(J$2=0,0,IF(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&lt;=0,Parameters!$B$189,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))</f>
        <v>#NAME?</v>
      </c>
      <c r="K34" s="22" t="e">
        <f ca="1">IF(K$2=0,0,IF(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&lt;=0,Parameters!$B$189,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))</f>
        <v>#NAME?</v>
      </c>
      <c r="L34" s="22" t="e">
        <f ca="1">IF(L$2=0,0,IF(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&lt;=0,Parameters!$B$189,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))</f>
        <v>#NAME?</v>
      </c>
      <c r="M34" s="22" t="e">
        <f ca="1">IF(M$2=0,0,IF(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&lt;=0,Parameters!$B$189,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))</f>
        <v>#NAME?</v>
      </c>
      <c r="N34" s="22" t="e">
        <f ca="1">IF(N$2=0,0,IF(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&lt;=0,Parameters!$B$189,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))</f>
        <v>#NAME?</v>
      </c>
      <c r="O34" s="22" t="e">
        <f ca="1">IF(O$2=0,0,IF(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&lt;=0,Parameters!$B$189,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))</f>
        <v>#NAME?</v>
      </c>
      <c r="P34" s="22" t="e">
        <f ca="1">IF(P$2=0,0,IF(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&lt;=0,Parameters!$B$189,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))</f>
        <v>#NAME?</v>
      </c>
      <c r="Q34" s="22" t="e">
        <f ca="1">IF(Q$2=0,0,IF(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&lt;=0,Parameters!$B$189,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))</f>
        <v>#NAME?</v>
      </c>
      <c r="R34" s="22" t="e">
        <f ca="1">IF(R$2=0,0,IF(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&lt;=0,Parameters!$B$189,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))</f>
        <v>#NAME?</v>
      </c>
      <c r="S34" s="22" t="e">
        <f ca="1">IF(S$2=0,0,IF(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&lt;=0,Parameters!$B$189,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))</f>
        <v>#NAME?</v>
      </c>
      <c r="T34" s="22" t="e">
        <f ca="1">IF(T$2=0,0,IF(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&lt;=0,Parameters!$B$189,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))</f>
        <v>#NAME?</v>
      </c>
      <c r="U34" s="22" t="e">
        <f ca="1">IF(U$2=0,0,IF(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&lt;=0,Parameters!$B$189,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))</f>
        <v>#NAME?</v>
      </c>
      <c r="V34" s="22" t="e">
        <f ca="1">IF(V$2=0,0,IF(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&lt;=0,Parameters!$B$189,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))</f>
        <v>#NAME?</v>
      </c>
      <c r="W34" s="22" t="e">
        <f ca="1">IF(W$2=0,0,IF(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&lt;=0,Parameters!$B$189,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))</f>
        <v>#NAME?</v>
      </c>
      <c r="X34" s="22" t="e">
        <f ca="1">IF(X$2=0,0,IF(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&lt;=0,Parameters!$B$189,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))</f>
        <v>#NAME?</v>
      </c>
      <c r="Y34" s="22" t="e">
        <f ca="1">IF(Y$2=0,0,IF(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&lt;=0,Parameters!$B$189,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))</f>
        <v>#NAME?</v>
      </c>
      <c r="Z34" s="22" t="e">
        <f ca="1">IF(Z$2=0,0,IF(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&lt;=0,Parameters!$B$189,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))</f>
        <v>#NAME?</v>
      </c>
      <c r="AA34" s="22" t="e">
        <f ca="1">IF(AA$2=0,0,IF(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&lt;=0,Parameters!$B$189,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))</f>
        <v>#NAME?</v>
      </c>
      <c r="AB34" s="22" t="e">
        <f ca="1">IF(AB$2=0,0,IF(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&lt;=0,Parameters!$B$189,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))</f>
        <v>#NAME?</v>
      </c>
      <c r="AC34" s="22" t="e">
        <f ca="1">IF(AC$2=0,0,IF(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&lt;=0,Parameters!$B$189,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))</f>
        <v>#NAME?</v>
      </c>
      <c r="AD34" s="22" t="e">
        <f ca="1">IF(AD$2=0,0,IF(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&lt;=0,Parameters!$B$189,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))</f>
        <v>#NAME?</v>
      </c>
      <c r="AE34" s="22" t="e">
        <f ca="1">IF(AE$2=0,0,IF(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&lt;=0,Parameters!$B$189,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))</f>
        <v>#NAME?</v>
      </c>
      <c r="AF34" s="22" t="e">
        <f ca="1">IF(AF$2=0,0,IF(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&lt;=0,Parameters!$B$189,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))</f>
        <v>#NAME?</v>
      </c>
      <c r="AG34" s="22" t="e">
        <f ca="1">IF(AG$2=0,0,IF(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&lt;=0,Parameters!$B$189,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))</f>
        <v>#NAME?</v>
      </c>
      <c r="AH34" s="22" t="e">
        <f ca="1">IF(AH$2=0,0,IF(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&lt;=0,Parameters!$B$189,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))</f>
        <v>#NAME?</v>
      </c>
      <c r="AI34" s="22" t="e">
        <f ca="1">IF(AI$2=0,0,IF(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&lt;=0,Parameters!$B$189,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))</f>
        <v>#NAME?</v>
      </c>
      <c r="AJ34" s="22" t="e">
        <f ca="1">IF(AJ$2=0,0,IF(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&lt;=0,Parameters!$B$189,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))</f>
        <v>#NAME?</v>
      </c>
      <c r="AK34" s="22" t="e">
        <f ca="1">IF(AK$2=0,0,IF(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&lt;=0,Parameters!$B$189,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))</f>
        <v>#NAME?</v>
      </c>
      <c r="AL34" s="22" t="e">
        <f ca="1">IF(AL$2=0,0,IF(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&lt;=0,Parameters!$B$189,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))</f>
        <v>#NAME?</v>
      </c>
      <c r="AM34" s="22" t="e">
        <f ca="1">IF(AM$2=0,0,IF(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&lt;=0,Parameters!$B$189,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))</f>
        <v>#NAME?</v>
      </c>
      <c r="AN34" s="22" t="e">
        <f ca="1">IF(AN$2=0,0,IF(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&lt;=0,Parameters!$B$189,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))</f>
        <v>#NAME?</v>
      </c>
      <c r="AO34" s="22" t="e">
        <f ca="1">IF(AO$2=0,0,IF(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&lt;=0,Parameters!$B$189,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))</f>
        <v>#NAME?</v>
      </c>
      <c r="AP34" s="22" t="e">
        <f ca="1">IF(AP$2=0,0,IF(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&lt;=0,Parameters!$B$189,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))</f>
        <v>#NAME?</v>
      </c>
      <c r="AQ34" s="22" t="e">
        <f ca="1">IF(AQ$2=0,0,IF(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&lt;=0,Parameters!$B$189,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))</f>
        <v>#NAME?</v>
      </c>
      <c r="AR34" s="22">
        <f>IF(AR$2=0,0,IF(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&lt;=0,Parameters!$B$189,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))</f>
        <v>0</v>
      </c>
      <c r="AS34" s="22" t="e">
        <f ca="1">IF(AS$2=0,0,IF(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&lt;=0,Parameters!$B$189,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))</f>
        <v>#NAME?</v>
      </c>
      <c r="AT34" s="22" t="e">
        <f ca="1">IF(AT$2=0,0,IF(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&lt;=0,Parameters!$B$189,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))</f>
        <v>#NAME?</v>
      </c>
      <c r="AU34" s="22" t="e">
        <f ca="1">IF(AU$2=0,0,IF(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&lt;=0,Parameters!$B$189,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))</f>
        <v>#NAME?</v>
      </c>
      <c r="AV34" s="22" t="e">
        <f ca="1">IF(AV$2=0,0,IF(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&lt;=0,Parameters!$B$189,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))</f>
        <v>#NAME?</v>
      </c>
      <c r="AW34" s="22" t="e">
        <f ca="1">IF(AW$2=0,0,IF(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&lt;=0,Parameters!$B$189,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))</f>
        <v>#NAME?</v>
      </c>
      <c r="AX34" s="22" t="e">
        <f ca="1">IF(AX$2=0,0,IF(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&lt;=0,Parameters!$B$189,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))</f>
        <v>#NAME?</v>
      </c>
      <c r="AY34" s="22" t="e">
        <f ca="1">IF(AY$2=0,0,IF(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&lt;=0,Parameters!$B$189,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))</f>
        <v>#NAME?</v>
      </c>
      <c r="AZ34" s="22" t="e">
        <f ca="1">IF(AZ$2=0,0,IF(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&lt;=0,Parameters!$B$189,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))</f>
        <v>#NAME?</v>
      </c>
      <c r="BA34" s="22" t="e">
        <f ca="1">IF(BA$2=0,0,IF(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&lt;=0,Parameters!$B$189,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))</f>
        <v>#NAME?</v>
      </c>
      <c r="BB34" s="22" t="e">
        <f ca="1">IF(BB$2=0,0,IF(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&lt;=0,Parameters!$B$189,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))</f>
        <v>#NAME?</v>
      </c>
      <c r="BC34" s="22" t="e">
        <f ca="1">IF(BC$2=0,0,IF(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&lt;=0,Parameters!$B$189,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))</f>
        <v>#NAME?</v>
      </c>
      <c r="BD34" s="22">
        <f>IF(BD$2=0,0,IF(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&lt;=0,Parameters!$B$189,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))</f>
        <v>0</v>
      </c>
      <c r="BE34" s="22" t="e">
        <f ca="1">IF(BE$2=0,0,IF(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&lt;=0,Parameters!$B$189,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))</f>
        <v>#NAME?</v>
      </c>
      <c r="BF34" s="22" t="e">
        <f ca="1">IF(BF$2=0,0,IF(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&lt;=0,Parameters!$B$189,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))</f>
        <v>#NAME?</v>
      </c>
      <c r="BG34" s="22" t="e">
        <f ca="1">IF(BG$2=0,0,IF(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&lt;=0,Parameters!$B$189,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))</f>
        <v>#NAME?</v>
      </c>
      <c r="BH34" s="22" t="e">
        <f ca="1">IF(BH$2=0,0,IF(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&lt;=0,Parameters!$B$189,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))</f>
        <v>#NAME?</v>
      </c>
      <c r="BI34" s="22" t="e">
        <f ca="1">IF(BI$2=0,0,IF(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&lt;=0,Parameters!$B$189,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))</f>
        <v>#NAME?</v>
      </c>
      <c r="BJ34" s="22" t="e">
        <f ca="1">IF(BJ$2=0,0,IF(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&lt;=0,Parameters!$B$189,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))</f>
        <v>#NAME?</v>
      </c>
      <c r="BK34" s="22" t="e">
        <f ca="1">IF(BK$2=0,0,IF(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&lt;=0,Parameters!$B$189,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))</f>
        <v>#NAME?</v>
      </c>
      <c r="BL34" s="22" t="e">
        <f ca="1">IF(BL$2=0,0,IF(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&lt;=0,Parameters!$B$189,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))</f>
        <v>#NAME?</v>
      </c>
      <c r="BM34" s="22" t="e">
        <f ca="1">IF(BM$2=0,0,IF(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&lt;=0,Parameters!$B$189,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))</f>
        <v>#NAME?</v>
      </c>
      <c r="BN34" s="22" t="e">
        <f ca="1">IF(BN$2=0,0,IF(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&lt;=0,Parameters!$B$189,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))</f>
        <v>#NAME?</v>
      </c>
      <c r="BO34" s="22" t="e">
        <f ca="1">IF(BO$2=0,0,IF(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&lt;=0,Parameters!$B$189,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))</f>
        <v>#NAME?</v>
      </c>
      <c r="BP34" s="22" t="e">
        <f ca="1">IF(BP$2=0,0,IF(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&lt;=0,Parameters!$B$189,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))</f>
        <v>#NAME?</v>
      </c>
      <c r="BQ34" s="22">
        <f>IF(BQ$2=0,0,IF(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&lt;=0,Parameters!$B$189,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))</f>
        <v>0</v>
      </c>
      <c r="BR34" s="22" t="e">
        <f ca="1">IF(BR$2=0,0,IF(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&lt;=0,Parameters!$B$189,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))</f>
        <v>#NAME?</v>
      </c>
      <c r="BS34" s="22" t="e">
        <f ca="1">IF(BS$2=0,0,IF(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&lt;=0,Parameters!$B$189,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))</f>
        <v>#NAME?</v>
      </c>
      <c r="BT34" s="22" t="e">
        <f ca="1">IF(BT$2=0,0,IF(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&lt;=0,Parameters!$B$189,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))</f>
        <v>#NAME?</v>
      </c>
      <c r="BU34" s="22" t="e">
        <f ca="1">IF(BU$2=0,0,IF(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&lt;=0,Parameters!$B$189,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))</f>
        <v>#NAME?</v>
      </c>
      <c r="BV34" s="22" t="e">
        <f ca="1">IF(BV$2=0,0,IF(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&lt;=0,Parameters!$B$189,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))</f>
        <v>#NAME?</v>
      </c>
      <c r="BW34" s="22" t="e">
        <f ca="1">IF(BW$2=0,0,IF(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&lt;=0,Parameters!$B$189,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))</f>
        <v>#NAME?</v>
      </c>
      <c r="BX34" s="22">
        <f>IF(BX$2=0,0,IF(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&lt;=0,Parameters!$B$189,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))</f>
        <v>0</v>
      </c>
      <c r="BY34" s="22" t="e">
        <f ca="1">IF(BY$2=0,0,IF(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&lt;=0,Parameters!$B$189,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))</f>
        <v>#NAME?</v>
      </c>
      <c r="BZ34" s="22" t="e">
        <f ca="1">IF(BZ$2=0,0,IF(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&lt;=0,Parameters!$B$189,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))</f>
        <v>#NAME?</v>
      </c>
      <c r="CA34" s="22" t="e">
        <f ca="1">IF(CA$2=0,0,IF(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&lt;=0,Parameters!$B$189,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))</f>
        <v>#NAME?</v>
      </c>
      <c r="CB34" s="22" t="e">
        <f ca="1">IF(CB$2=0,0,IF(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&lt;=0,Parameters!$B$189,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))</f>
        <v>#NAME?</v>
      </c>
      <c r="CC34" s="22" t="e">
        <f ca="1">IF(CC$2=0,0,IF(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&lt;=0,Parameters!$B$189,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))</f>
        <v>#NAME?</v>
      </c>
      <c r="CD34" s="22" t="e">
        <f ca="1">IF(CD$2=0,0,IF(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&lt;=0,Parameters!$B$189,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))</f>
        <v>#NAME?</v>
      </c>
      <c r="CE34" s="22" t="e">
        <f ca="1">IF(CE$2=0,0,IF(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&lt;=0,Parameters!$B$189,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))</f>
        <v>#NAME?</v>
      </c>
      <c r="CF34" s="13" t="e">
        <f ca="1">IF(CF$2=0,0,IF(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 IF(Settings!$C$16="No",1,(1-SLR!$D33*Parameters!CF$181))*(1-ISM!K33)&lt;=0,Parameters!$B$189,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))</f>
        <v>#NAME?</v>
      </c>
      <c r="CG34" s="22" t="e">
        <f ca="1">IF(CG$2=0,0,IF(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&lt;=0,Parameters!$B$189,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))</f>
        <v>#NAME?</v>
      </c>
      <c r="CH34" s="22" t="e">
        <f ca="1">IF(CH$2=0,0,IF(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&lt;=0,Parameters!$B$189,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))</f>
        <v>#NAME?</v>
      </c>
      <c r="CI34" s="22" t="e">
        <f ca="1">IF(CI$2=0,0,IF(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&lt;=0,Parameters!$B$189,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))</f>
        <v>#NAME?</v>
      </c>
      <c r="CJ34" s="22" t="e">
        <f ca="1">IF(CJ$2=0,0,IF(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&lt;=0,Parameters!$B$189,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))</f>
        <v>#NAME?</v>
      </c>
      <c r="CK34" s="22" t="e">
        <f ca="1">IF(CK$2=0,0,IF(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&lt;=0,Parameters!$B$189,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))</f>
        <v>#NAME?</v>
      </c>
      <c r="CL34" s="22" t="e">
        <f ca="1">IF(CL$2=0,0,IF(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&lt;=0,Parameters!$B$189,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))</f>
        <v>#NAME?</v>
      </c>
      <c r="CM34" s="22" t="e">
        <f ca="1">IF(CM$2=0,0,IF(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&lt;=0,Parameters!$B$189,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))</f>
        <v>#NAME?</v>
      </c>
      <c r="CN34" s="22" t="e">
        <f ca="1">IF(CN$2=0,0,IF(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&lt;=0,Parameters!$B$189,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))</f>
        <v>#NAME?</v>
      </c>
      <c r="CO34" s="22" t="e">
        <f ca="1">IF(CO$2=0,0,IF(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&lt;=0,Parameters!$B$189,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))</f>
        <v>#NAME?</v>
      </c>
      <c r="CP34" s="22" t="e">
        <f ca="1">IF(CP$2=0,0,IF(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&lt;=0,Parameters!$B$189,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))</f>
        <v>#NAME?</v>
      </c>
      <c r="CQ34" s="22" t="e">
        <f ca="1">IF(CQ$2=0,0,IF(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&lt;=0,Parameters!$B$189,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))</f>
        <v>#NAME?</v>
      </c>
      <c r="CR34" s="22" t="e">
        <f ca="1">IF(CR$2=0,0,IF(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&lt;=0,Parameters!$B$189,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))</f>
        <v>#NAME?</v>
      </c>
      <c r="CS34" s="22" t="e">
        <f ca="1">IF(CS$2=0,0,IF(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&lt;=0,Parameters!$B$189,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))</f>
        <v>#NAME?</v>
      </c>
      <c r="CT34" s="22" t="e">
        <f ca="1">IF(CT$2=0,0,IF(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&lt;=0,Parameters!$B$189,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))</f>
        <v>#NAME?</v>
      </c>
      <c r="CU34" s="22" t="e">
        <f ca="1">IF(CU$2=0,0,IF(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&lt;=0,Parameters!$B$189,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))</f>
        <v>#NAME?</v>
      </c>
      <c r="CV34" s="22" t="e">
        <f ca="1">IF(CV$2=0,0,IF(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&lt;=0,Parameters!$B$189,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))</f>
        <v>#NAME?</v>
      </c>
      <c r="CW34" s="22" t="e">
        <f ca="1">IF(CW$2=0,0,IF(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&lt;=0,Parameters!$B$189,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))</f>
        <v>#NAME?</v>
      </c>
      <c r="CX34" s="22" t="e">
        <f ca="1">IF(CX$2=0,0,IF(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&lt;=0,Parameters!$B$189,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))</f>
        <v>#NAME?</v>
      </c>
      <c r="CY34" s="22" t="e">
        <f ca="1">IF(CY$2=0,0,IF(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&lt;=0,Parameters!$B$189,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))</f>
        <v>#NAME?</v>
      </c>
      <c r="CZ34" s="22" t="e">
        <f ca="1">IF(CZ$2=0,0,IF(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&lt;=0,Parameters!$B$189,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))</f>
        <v>#NAME?</v>
      </c>
      <c r="DA34" s="22">
        <f>IF(DA$2=0,0,IF(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&lt;=0,Parameters!$B$189,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))</f>
        <v>0</v>
      </c>
      <c r="DB34" s="22" t="e">
        <f ca="1">IF(DB$2=0,0,IF(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&lt;=0,Parameters!$B$189,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))</f>
        <v>#NAME?</v>
      </c>
      <c r="DC34" s="22" t="e">
        <f ca="1">IF(DC$2=0,0,IF(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&lt;=0,Parameters!$B$189,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))</f>
        <v>#NAME?</v>
      </c>
      <c r="DD34" s="22" t="e">
        <f ca="1">IF(DD$2=0,0,IF(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&lt;=0,Parameters!$B$189,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))</f>
        <v>#NAME?</v>
      </c>
      <c r="DE34" s="22" t="e">
        <f ca="1">IF(DE$2=0,0,IF(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&lt;=0,Parameters!$B$189,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))</f>
        <v>#NAME?</v>
      </c>
      <c r="DF34" s="22" t="e">
        <f ca="1">IF(DF$2=0,0,IF(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&lt;=0,Parameters!$B$189,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))</f>
        <v>#NAME?</v>
      </c>
      <c r="DG34" s="22" t="e">
        <f ca="1">IF(DG$2=0,0,IF(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&lt;=0,Parameters!$B$189,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))</f>
        <v>#NAME?</v>
      </c>
      <c r="DH34" s="22" t="e">
        <f ca="1">IF(DH$2=0,0,IF(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&lt;=0,Parameters!$B$189,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))</f>
        <v>#NAME?</v>
      </c>
      <c r="DI34" s="22" t="e">
        <f ca="1">IF(DI$2=0,0,IF(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&lt;=0,Parameters!$B$189,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))</f>
        <v>#NAME?</v>
      </c>
      <c r="DJ34" s="22" t="e">
        <f ca="1">IF(DJ$2=0,0,IF(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&lt;=0,Parameters!$B$189,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))</f>
        <v>#NAME?</v>
      </c>
      <c r="DK34" s="22" t="e">
        <f ca="1">IF(DK$2=0,0,IF(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&lt;=0,Parameters!$B$189,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))</f>
        <v>#NAME?</v>
      </c>
      <c r="DL34" s="22" t="e">
        <f ca="1">IF(DL$2=0,0,IF(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&lt;=0,Parameters!$B$189,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))</f>
        <v>#NAME?</v>
      </c>
      <c r="DM34" s="22" t="e">
        <f ca="1">IF(DM$2=0,0,IF(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&lt;=0,Parameters!$B$189,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))</f>
        <v>#NAME?</v>
      </c>
      <c r="DN34" s="22" t="e">
        <f ca="1">IF(DN$2=0,0,IF(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&lt;=0,Parameters!$B$189,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))</f>
        <v>#NAME?</v>
      </c>
      <c r="DO34" s="22" t="e">
        <f ca="1">IF(DO$2=0,0,IF(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&lt;=0,Parameters!$B$189,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))</f>
        <v>#NAME?</v>
      </c>
      <c r="DP34" s="22" t="e">
        <f ca="1">IF(DP$2=0,0,IF(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&lt;=0,Parameters!$B$189,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))</f>
        <v>#NAME?</v>
      </c>
      <c r="DQ34" s="22" t="e">
        <f ca="1">IF(DQ$2=0,0,IF(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&lt;=0,Parameters!$B$189,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))</f>
        <v>#NAME?</v>
      </c>
      <c r="DR34" s="22">
        <f>IF(DR$2=0,0,IF(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&lt;=0,Parameters!$B$189,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))</f>
        <v>0</v>
      </c>
      <c r="DS34" s="22" t="e">
        <f ca="1">IF(DS$2=0,0,IF(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&lt;=0,Parameters!$B$189,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))</f>
        <v>#NAME?</v>
      </c>
      <c r="DT34" s="22" t="e">
        <f ca="1">IF(DT$2=0,0,IF(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&lt;=0,Parameters!$B$189,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))</f>
        <v>#NAME?</v>
      </c>
      <c r="DU34" s="22" t="e">
        <f ca="1">IF(DU$2=0,0,IF(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&lt;=0,Parameters!$B$189,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))</f>
        <v>#NAME?</v>
      </c>
      <c r="DV34" s="22" t="e">
        <f ca="1">IF(DV$2=0,0,IF(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&lt;=0,Parameters!$B$189,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))</f>
        <v>#NAME?</v>
      </c>
      <c r="DW34" s="22">
        <f>IF(DW$2=0,0,IF(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&lt;=0,Parameters!$B$189,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))</f>
        <v>0</v>
      </c>
      <c r="DX34" s="22" t="e">
        <f ca="1">IF(DX$2=0,0,IF(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&lt;=0,Parameters!$B$189,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))</f>
        <v>#NAME?</v>
      </c>
      <c r="DY34" s="22" t="e">
        <f ca="1">IF(DY$2=0,0,IF(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&lt;=0,Parameters!$B$189,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))</f>
        <v>#NAME?</v>
      </c>
      <c r="DZ34" s="22" t="e">
        <f ca="1">IF(DZ$2=0,0,IF(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&lt;=0,Parameters!$B$189,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))</f>
        <v>#NAME?</v>
      </c>
      <c r="EA34" s="22" t="e">
        <f ca="1">IF(EA$2=0,0,IF(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&lt;=0,Parameters!$B$189,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))</f>
        <v>#NAME?</v>
      </c>
      <c r="EB34" s="22" t="e">
        <f ca="1">IF(EB$2=0,0,IF(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&lt;=0,Parameters!$B$189,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))</f>
        <v>#NAME?</v>
      </c>
      <c r="EC34" s="22" t="e">
        <f ca="1">IF(EC$2=0,0,IF(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&lt;=0,Parameters!$B$189,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))</f>
        <v>#NAME?</v>
      </c>
      <c r="ED34" s="22" t="e">
        <f ca="1">IF(ED$2=0,0,IF(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&lt;=0,Parameters!$B$189,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))</f>
        <v>#NAME?</v>
      </c>
      <c r="EE34" s="22" t="e">
        <f ca="1">IF(EE$2=0,0,IF(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&lt;=0,Parameters!$B$189,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))</f>
        <v>#NAME?</v>
      </c>
      <c r="EF34" s="22" t="e">
        <f ca="1">IF(EF$2=0,0,IF(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&lt;=0,Parameters!$B$189,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))</f>
        <v>#NAME?</v>
      </c>
      <c r="EG34" s="22" t="e">
        <f ca="1">IF(EG$2=0,0,IF(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&lt;=0,Parameters!$B$189,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))</f>
        <v>#NAME?</v>
      </c>
      <c r="EH34" s="22" t="e">
        <f ca="1">IF(EH$2=0,0,IF(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&lt;=0,Parameters!$B$189,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))</f>
        <v>#NAME?</v>
      </c>
      <c r="EI34" s="22" t="e">
        <f ca="1">IF(EI$2=0,0,IF(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&lt;=0,Parameters!$B$189,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))</f>
        <v>#NAME?</v>
      </c>
      <c r="EJ34" s="22" t="e">
        <f ca="1">IF(EJ$2=0,0,IF(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&lt;=0,Parameters!$B$189,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))</f>
        <v>#NAME?</v>
      </c>
      <c r="EK34" s="22" t="e">
        <f ca="1">IF(EK$2=0,0,IF(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&lt;=0,Parameters!$B$189,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))</f>
        <v>#NAME?</v>
      </c>
      <c r="EL34" s="22" t="e">
        <f ca="1">IF(EL$2=0,0,IF(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&lt;=0,Parameters!$B$189,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))</f>
        <v>#NAME?</v>
      </c>
      <c r="EM34" s="22" t="e">
        <f ca="1">IF(EM$2=0,0,IF(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&lt;=0,Parameters!$B$189,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))</f>
        <v>#NAME?</v>
      </c>
      <c r="EN34" s="22" t="e">
        <f ca="1">IF(EN$2=0,0,IF(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&lt;=0,Parameters!$B$189,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))</f>
        <v>#NAME?</v>
      </c>
      <c r="EO34" s="22">
        <f>IF(EO$2=0,0,IF(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&lt;=0,Parameters!$B$189,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))</f>
        <v>0</v>
      </c>
      <c r="EP34" s="22" t="e">
        <f ca="1">IF(EP$2=0,0,IF(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&lt;=0,Parameters!$B$189,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))</f>
        <v>#NAME?</v>
      </c>
      <c r="EQ34" s="22" t="e">
        <f ca="1">IF(EQ$2=0,0,IF(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&lt;=0,Parameters!$B$189,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))</f>
        <v>#NAME?</v>
      </c>
      <c r="ER34" s="22" t="e">
        <f ca="1">IF(ER$2=0,0,IF(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&lt;=0,Parameters!$B$189,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))</f>
        <v>#NAME?</v>
      </c>
      <c r="ES34" s="22" t="e">
        <f ca="1">IF(ES$2=0,0,IF(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&lt;=0,Parameters!$B$189,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))</f>
        <v>#NAME?</v>
      </c>
      <c r="ET34" s="22">
        <f>IF(ET$2=0,0,IF(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&lt;=0,Parameters!$B$189,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))</f>
        <v>0</v>
      </c>
      <c r="EU34" s="22" t="e">
        <f ca="1">IF(EU$2=0,0,IF(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&lt;=0,Parameters!$B$189,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))</f>
        <v>#NAME?</v>
      </c>
      <c r="EV34" s="22" t="e">
        <f ca="1">IF(EV$2=0,0,IF(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&lt;=0,Parameters!$B$189,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))</f>
        <v>#NAME?</v>
      </c>
      <c r="EW34" s="22" t="e">
        <f ca="1">IF(EW$2=0,0,IF(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&lt;=0,Parameters!$B$189,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))</f>
        <v>#NAME?</v>
      </c>
      <c r="EX34" s="22" t="e">
        <f ca="1">IF(EX$2=0,0,IF(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&lt;=0,Parameters!$B$189,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))</f>
        <v>#NAME?</v>
      </c>
      <c r="EY34" s="22" t="e">
        <f ca="1">IF(EY$2=0,0,IF(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&lt;=0,Parameters!$B$189,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))</f>
        <v>#NAME?</v>
      </c>
      <c r="EZ34" s="22" t="e">
        <f ca="1">IF(EZ$2=0,0,IF(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&lt;=0,Parameters!$B$189,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))</f>
        <v>#NAME?</v>
      </c>
      <c r="FA34" s="22" t="e">
        <f ca="1">IF(FA$2=0,0,IF(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&lt;=0,Parameters!$B$189,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))</f>
        <v>#NAME?</v>
      </c>
      <c r="FB34" s="22" t="e">
        <f ca="1">IF(FB$2=0,0,IF(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&lt;=0,Parameters!$B$189,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))</f>
        <v>#NAME?</v>
      </c>
      <c r="FC34" s="22" t="e">
        <f ca="1">IF(FC$2=0,0,IF(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&lt;=0,Parameters!$B$189,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))</f>
        <v>#NAME?</v>
      </c>
      <c r="FD34" s="22" t="e">
        <f ca="1">IF(FD$2=0,0,IF(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&lt;=0,Parameters!$B$189,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))</f>
        <v>#NAME?</v>
      </c>
      <c r="FE34" s="22">
        <f>IF(FE$2=0,0,IF(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&lt;=0,Parameters!$B$189,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))</f>
        <v>0</v>
      </c>
      <c r="FF34" s="22" t="e">
        <f ca="1">IF(FF$2=0,0,IF(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&lt;=0,Parameters!$B$189,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))</f>
        <v>#NAME?</v>
      </c>
      <c r="FG34" s="22" t="e">
        <f ca="1">IF(FG$2=0,0,IF(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&lt;=0,Parameters!$B$189,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))</f>
        <v>#NAME?</v>
      </c>
      <c r="FH34" s="22" t="e">
        <f ca="1">IF(FH$2=0,0,IF(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&lt;=0,Parameters!$B$189,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))</f>
        <v>#NAME?</v>
      </c>
      <c r="FI34" s="22" t="e">
        <f ca="1">IF(FI$2=0,0,IF(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&lt;=0,Parameters!$B$189,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))</f>
        <v>#NAME?</v>
      </c>
      <c r="FJ34" s="22" t="e">
        <f ca="1">IF(FJ$2=0,0,IF(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&lt;=0,Parameters!$B$189,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))</f>
        <v>#NAME?</v>
      </c>
      <c r="FK34" s="22" t="e">
        <f ca="1">IF(FK$2=0,0,IF(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&lt;=0,Parameters!$B$189,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))</f>
        <v>#NAME?</v>
      </c>
      <c r="FL34" s="22" t="e">
        <f ca="1">IF(FL$2=0,0,IF(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&lt;=0,Parameters!$B$189,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))</f>
        <v>#NAME?</v>
      </c>
      <c r="FM34" s="22">
        <f>IF(FM$2=0,0,IF(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&lt;=0,Parameters!$B$189,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))</f>
        <v>0</v>
      </c>
      <c r="FN34" s="22" t="e">
        <f ca="1">IF(FN$2=0,0,IF(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&lt;=0,Parameters!$B$189,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))</f>
        <v>#NAME?</v>
      </c>
      <c r="FO34" s="22" t="e">
        <f ca="1">IF(FO$2=0,0,IF(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&lt;=0,Parameters!$B$189,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))</f>
        <v>#NAME?</v>
      </c>
      <c r="FP34" s="22" t="e">
        <f ca="1">IF(FP$2=0,0,IF(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&lt;=0,Parameters!$B$189,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))</f>
        <v>#NAME?</v>
      </c>
      <c r="FQ34" s="22" t="e">
        <f ca="1">IF(FQ$2=0,0,IF(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&lt;=0,Parameters!$B$189,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))</f>
        <v>#NAME?</v>
      </c>
      <c r="FR34" s="22" t="e">
        <f ca="1">IF(FR$2=0,0,IF(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&lt;=0,Parameters!$B$189,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))</f>
        <v>#NAME?</v>
      </c>
      <c r="FS34" s="22" t="e">
        <f ca="1">IF(FS$2=0,0,IF(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&lt;=0,Parameters!$B$189,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))</f>
        <v>#NAME?</v>
      </c>
      <c r="FT34" s="22" t="e">
        <f ca="1">IF(FT$2=0,0,IF(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&lt;=0,Parameters!$B$189,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))</f>
        <v>#NAME?</v>
      </c>
      <c r="FU34" s="22" t="e">
        <f ca="1">IF(FU$2=0,0,IF(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&lt;=0,Parameters!$B$189,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))</f>
        <v>#NAME?</v>
      </c>
      <c r="FV34" s="22" t="e">
        <f ca="1">IF(FV$2=0,0,IF(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&lt;=0,Parameters!$B$189,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))</f>
        <v>#NAME?</v>
      </c>
      <c r="FW34" s="22" t="e">
        <f ca="1">IF(FW$2=0,0,IF(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&lt;=0,Parameters!$B$189,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))</f>
        <v>#NAME?</v>
      </c>
      <c r="FX34" s="22" t="e">
        <f ca="1">IF(FX$2=0,0,IF(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&lt;=0,Parameters!$B$189,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))</f>
        <v>#NAME?</v>
      </c>
      <c r="FY34" s="22">
        <f>IF(FY$2=0,0,IF(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&lt;=0,Parameters!$B$189,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))</f>
        <v>0</v>
      </c>
      <c r="FZ34" s="22" t="e">
        <f ca="1">IF(FZ$2=0,0,IF(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&lt;=0,Parameters!$B$189,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))</f>
        <v>#NAME?</v>
      </c>
      <c r="GA34" s="22" t="e">
        <f ca="1">IF(GA$2=0,0,IF(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&lt;=0,Parameters!$B$189,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))</f>
        <v>#NAME?</v>
      </c>
      <c r="GB34" s="22" t="e">
        <f ca="1">IF(GB$2=0,0,IF(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&lt;=0,Parameters!$B$189,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))</f>
        <v>#NAME?</v>
      </c>
      <c r="GC34" s="22" t="e">
        <f ca="1">IF(GC$2=0,0,IF(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&lt;=0,Parameters!$B$189,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))</f>
        <v>#NAME?</v>
      </c>
      <c r="GD34" s="22" t="e">
        <f ca="1">IF(GD$2=0,0,IF(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&lt;=0,Parameters!$B$189,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))</f>
        <v>#NAME?</v>
      </c>
      <c r="GE34" s="22" t="e">
        <f ca="1">IF(GE$2=0,0,IF(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&lt;=0,Parameters!$B$189,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))</f>
        <v>#NAME?</v>
      </c>
      <c r="GF34" s="22" t="e">
        <f ca="1">IF(GF$2=0,0,IF(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&lt;=0,Parameters!$B$189,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))</f>
        <v>#NAME?</v>
      </c>
      <c r="GG34" s="22" t="e">
        <f ca="1">IF(GG$2=0,0,IF(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&lt;=0,Parameters!$B$189,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))</f>
        <v>#NAME?</v>
      </c>
      <c r="GH34" s="22" t="e">
        <f ca="1">IF(GH$2=0,0,IF(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&lt;=0,Parameters!$B$189,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))</f>
        <v>#NAME?</v>
      </c>
      <c r="GI34" s="22" t="e">
        <f ca="1">IF(GI$2=0,0,IF(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&lt;=0,Parameters!$B$189,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))</f>
        <v>#NAME?</v>
      </c>
      <c r="GJ34" s="22" t="e">
        <f ca="1">IF(GJ$2=0,0,IF(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&lt;=0,Parameters!$B$189,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))</f>
        <v>#NAME?</v>
      </c>
      <c r="GK34" s="22" t="e">
        <f ca="1">IF(GK$2=0,0,IF(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&lt;=0,Parameters!$B$189,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))</f>
        <v>#NAME?</v>
      </c>
      <c r="GL34" s="22" t="e">
        <f ca="1">IF(GL$2=0,0,IF(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&lt;=0,Parameters!$B$189,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))</f>
        <v>#NAME?</v>
      </c>
      <c r="GM34" s="22" t="e">
        <f ca="1">IF(GM$2=0,0,IF(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&lt;=0,Parameters!$B$189,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))</f>
        <v>#NAME?</v>
      </c>
      <c r="GN34" s="22" t="e">
        <f ca="1">SUMPRODUCT(B34:GM34,'[4]National population'!$B34:$GM34)</f>
        <v>#NAME?</v>
      </c>
      <c r="GO34" s="22" t="e">
        <f ca="1">GN34/'[4]National population'!GN34</f>
        <v>#NAME?</v>
      </c>
    </row>
    <row r="35" spans="1:197" x14ac:dyDescent="0.2">
      <c r="A35" s="15">
        <v>2042</v>
      </c>
      <c r="B35" s="22" t="e">
        <f ca="1">IF(B$2=0,0,IF(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&lt;=0,Parameters!$B$189,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))</f>
        <v>#NAME?</v>
      </c>
      <c r="C35" s="22" t="e">
        <f ca="1">IF(C$2=0,0,IF(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&lt;=0,Parameters!$B$189,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))</f>
        <v>#NAME?</v>
      </c>
      <c r="D35" s="22" t="e">
        <f ca="1">IF(D$2=0,0,IF(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&lt;=0,Parameters!$B$189,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))</f>
        <v>#NAME?</v>
      </c>
      <c r="E35" s="22">
        <f>IF(E$2=0,0,IF(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&lt;=0,Parameters!$B$189,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))</f>
        <v>0</v>
      </c>
      <c r="F35" s="22" t="e">
        <f ca="1">IF(F$2=0,0,IF(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&lt;=0,Parameters!$B$189,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))</f>
        <v>#NAME?</v>
      </c>
      <c r="G35" s="22" t="e">
        <f ca="1">IF(G$2=0,0,IF(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&lt;=0,Parameters!$B$189,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))</f>
        <v>#NAME?</v>
      </c>
      <c r="H35" s="22" t="e">
        <f ca="1">IF(H$2=0,0,IF(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&lt;=0,Parameters!$B$189,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))</f>
        <v>#NAME?</v>
      </c>
      <c r="I35" s="22" t="e">
        <f ca="1">IF(I$2=0,0,IF(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&lt;=0,Parameters!$B$189,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))</f>
        <v>#NAME?</v>
      </c>
      <c r="J35" s="22" t="e">
        <f ca="1">IF(J$2=0,0,IF(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&lt;=0,Parameters!$B$189,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))</f>
        <v>#NAME?</v>
      </c>
      <c r="K35" s="22" t="e">
        <f ca="1">IF(K$2=0,0,IF(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&lt;=0,Parameters!$B$189,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))</f>
        <v>#NAME?</v>
      </c>
      <c r="L35" s="22" t="e">
        <f ca="1">IF(L$2=0,0,IF(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&lt;=0,Parameters!$B$189,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))</f>
        <v>#NAME?</v>
      </c>
      <c r="M35" s="22" t="e">
        <f ca="1">IF(M$2=0,0,IF(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&lt;=0,Parameters!$B$189,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))</f>
        <v>#NAME?</v>
      </c>
      <c r="N35" s="22" t="e">
        <f ca="1">IF(N$2=0,0,IF(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&lt;=0,Parameters!$B$189,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))</f>
        <v>#NAME?</v>
      </c>
      <c r="O35" s="22" t="e">
        <f ca="1">IF(O$2=0,0,IF(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&lt;=0,Parameters!$B$189,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))</f>
        <v>#NAME?</v>
      </c>
      <c r="P35" s="22" t="e">
        <f ca="1">IF(P$2=0,0,IF(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&lt;=0,Parameters!$B$189,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))</f>
        <v>#NAME?</v>
      </c>
      <c r="Q35" s="22" t="e">
        <f ca="1">IF(Q$2=0,0,IF(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&lt;=0,Parameters!$B$189,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))</f>
        <v>#NAME?</v>
      </c>
      <c r="R35" s="22" t="e">
        <f ca="1">IF(R$2=0,0,IF(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&lt;=0,Parameters!$B$189,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))</f>
        <v>#NAME?</v>
      </c>
      <c r="S35" s="22" t="e">
        <f ca="1">IF(S$2=0,0,IF(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&lt;=0,Parameters!$B$189,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))</f>
        <v>#NAME?</v>
      </c>
      <c r="T35" s="22" t="e">
        <f ca="1">IF(T$2=0,0,IF(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&lt;=0,Parameters!$B$189,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))</f>
        <v>#NAME?</v>
      </c>
      <c r="U35" s="22" t="e">
        <f ca="1">IF(U$2=0,0,IF(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&lt;=0,Parameters!$B$189,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))</f>
        <v>#NAME?</v>
      </c>
      <c r="V35" s="22" t="e">
        <f ca="1">IF(V$2=0,0,IF(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&lt;=0,Parameters!$B$189,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))</f>
        <v>#NAME?</v>
      </c>
      <c r="W35" s="22" t="e">
        <f ca="1">IF(W$2=0,0,IF(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&lt;=0,Parameters!$B$189,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))</f>
        <v>#NAME?</v>
      </c>
      <c r="X35" s="22" t="e">
        <f ca="1">IF(X$2=0,0,IF(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&lt;=0,Parameters!$B$189,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))</f>
        <v>#NAME?</v>
      </c>
      <c r="Y35" s="22" t="e">
        <f ca="1">IF(Y$2=0,0,IF(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&lt;=0,Parameters!$B$189,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))</f>
        <v>#NAME?</v>
      </c>
      <c r="Z35" s="22" t="e">
        <f ca="1">IF(Z$2=0,0,IF(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&lt;=0,Parameters!$B$189,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))</f>
        <v>#NAME?</v>
      </c>
      <c r="AA35" s="22" t="e">
        <f ca="1">IF(AA$2=0,0,IF(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&lt;=0,Parameters!$B$189,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))</f>
        <v>#NAME?</v>
      </c>
      <c r="AB35" s="22" t="e">
        <f ca="1">IF(AB$2=0,0,IF(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&lt;=0,Parameters!$B$189,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))</f>
        <v>#NAME?</v>
      </c>
      <c r="AC35" s="22" t="e">
        <f ca="1">IF(AC$2=0,0,IF(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&lt;=0,Parameters!$B$189,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))</f>
        <v>#NAME?</v>
      </c>
      <c r="AD35" s="22" t="e">
        <f ca="1">IF(AD$2=0,0,IF(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&lt;=0,Parameters!$B$189,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))</f>
        <v>#NAME?</v>
      </c>
      <c r="AE35" s="22" t="e">
        <f ca="1">IF(AE$2=0,0,IF(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&lt;=0,Parameters!$B$189,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))</f>
        <v>#NAME?</v>
      </c>
      <c r="AF35" s="22" t="e">
        <f ca="1">IF(AF$2=0,0,IF(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&lt;=0,Parameters!$B$189,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))</f>
        <v>#NAME?</v>
      </c>
      <c r="AG35" s="22" t="e">
        <f ca="1">IF(AG$2=0,0,IF(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&lt;=0,Parameters!$B$189,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))</f>
        <v>#NAME?</v>
      </c>
      <c r="AH35" s="22" t="e">
        <f ca="1">IF(AH$2=0,0,IF(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&lt;=0,Parameters!$B$189,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))</f>
        <v>#NAME?</v>
      </c>
      <c r="AI35" s="22" t="e">
        <f ca="1">IF(AI$2=0,0,IF(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&lt;=0,Parameters!$B$189,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))</f>
        <v>#NAME?</v>
      </c>
      <c r="AJ35" s="22" t="e">
        <f ca="1">IF(AJ$2=0,0,IF(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&lt;=0,Parameters!$B$189,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))</f>
        <v>#NAME?</v>
      </c>
      <c r="AK35" s="22" t="e">
        <f ca="1">IF(AK$2=0,0,IF(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&lt;=0,Parameters!$B$189,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))</f>
        <v>#NAME?</v>
      </c>
      <c r="AL35" s="22" t="e">
        <f ca="1">IF(AL$2=0,0,IF(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&lt;=0,Parameters!$B$189,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))</f>
        <v>#NAME?</v>
      </c>
      <c r="AM35" s="22" t="e">
        <f ca="1">IF(AM$2=0,0,IF(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&lt;=0,Parameters!$B$189,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))</f>
        <v>#NAME?</v>
      </c>
      <c r="AN35" s="22" t="e">
        <f ca="1">IF(AN$2=0,0,IF(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&lt;=0,Parameters!$B$189,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))</f>
        <v>#NAME?</v>
      </c>
      <c r="AO35" s="22" t="e">
        <f ca="1">IF(AO$2=0,0,IF(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&lt;=0,Parameters!$B$189,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))</f>
        <v>#NAME?</v>
      </c>
      <c r="AP35" s="22" t="e">
        <f ca="1">IF(AP$2=0,0,IF(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&lt;=0,Parameters!$B$189,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))</f>
        <v>#NAME?</v>
      </c>
      <c r="AQ35" s="22" t="e">
        <f ca="1">IF(AQ$2=0,0,IF(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&lt;=0,Parameters!$B$189,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))</f>
        <v>#NAME?</v>
      </c>
      <c r="AR35" s="22">
        <f>IF(AR$2=0,0,IF(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&lt;=0,Parameters!$B$189,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))</f>
        <v>0</v>
      </c>
      <c r="AS35" s="22" t="e">
        <f ca="1">IF(AS$2=0,0,IF(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&lt;=0,Parameters!$B$189,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))</f>
        <v>#NAME?</v>
      </c>
      <c r="AT35" s="22" t="e">
        <f ca="1">IF(AT$2=0,0,IF(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&lt;=0,Parameters!$B$189,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))</f>
        <v>#NAME?</v>
      </c>
      <c r="AU35" s="22" t="e">
        <f ca="1">IF(AU$2=0,0,IF(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&lt;=0,Parameters!$B$189,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))</f>
        <v>#NAME?</v>
      </c>
      <c r="AV35" s="22" t="e">
        <f ca="1">IF(AV$2=0,0,IF(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&lt;=0,Parameters!$B$189,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))</f>
        <v>#NAME?</v>
      </c>
      <c r="AW35" s="22" t="e">
        <f ca="1">IF(AW$2=0,0,IF(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&lt;=0,Parameters!$B$189,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))</f>
        <v>#NAME?</v>
      </c>
      <c r="AX35" s="22" t="e">
        <f ca="1">IF(AX$2=0,0,IF(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&lt;=0,Parameters!$B$189,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))</f>
        <v>#NAME?</v>
      </c>
      <c r="AY35" s="22" t="e">
        <f ca="1">IF(AY$2=0,0,IF(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&lt;=0,Parameters!$B$189,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))</f>
        <v>#NAME?</v>
      </c>
      <c r="AZ35" s="22" t="e">
        <f ca="1">IF(AZ$2=0,0,IF(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&lt;=0,Parameters!$B$189,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))</f>
        <v>#NAME?</v>
      </c>
      <c r="BA35" s="22" t="e">
        <f ca="1">IF(BA$2=0,0,IF(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&lt;=0,Parameters!$B$189,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))</f>
        <v>#NAME?</v>
      </c>
      <c r="BB35" s="22" t="e">
        <f ca="1">IF(BB$2=0,0,IF(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&lt;=0,Parameters!$B$189,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))</f>
        <v>#NAME?</v>
      </c>
      <c r="BC35" s="22" t="e">
        <f ca="1">IF(BC$2=0,0,IF(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&lt;=0,Parameters!$B$189,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))</f>
        <v>#NAME?</v>
      </c>
      <c r="BD35" s="22">
        <f>IF(BD$2=0,0,IF(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&lt;=0,Parameters!$B$189,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))</f>
        <v>0</v>
      </c>
      <c r="BE35" s="22" t="e">
        <f ca="1">IF(BE$2=0,0,IF(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&lt;=0,Parameters!$B$189,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))</f>
        <v>#NAME?</v>
      </c>
      <c r="BF35" s="22" t="e">
        <f ca="1">IF(BF$2=0,0,IF(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&lt;=0,Parameters!$B$189,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))</f>
        <v>#NAME?</v>
      </c>
      <c r="BG35" s="22" t="e">
        <f ca="1">IF(BG$2=0,0,IF(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&lt;=0,Parameters!$B$189,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))</f>
        <v>#NAME?</v>
      </c>
      <c r="BH35" s="22" t="e">
        <f ca="1">IF(BH$2=0,0,IF(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&lt;=0,Parameters!$B$189,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))</f>
        <v>#NAME?</v>
      </c>
      <c r="BI35" s="22" t="e">
        <f ca="1">IF(BI$2=0,0,IF(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&lt;=0,Parameters!$B$189,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))</f>
        <v>#NAME?</v>
      </c>
      <c r="BJ35" s="22" t="e">
        <f ca="1">IF(BJ$2=0,0,IF(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&lt;=0,Parameters!$B$189,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))</f>
        <v>#NAME?</v>
      </c>
      <c r="BK35" s="22" t="e">
        <f ca="1">IF(BK$2=0,0,IF(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&lt;=0,Parameters!$B$189,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))</f>
        <v>#NAME?</v>
      </c>
      <c r="BL35" s="22" t="e">
        <f ca="1">IF(BL$2=0,0,IF(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&lt;=0,Parameters!$B$189,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))</f>
        <v>#NAME?</v>
      </c>
      <c r="BM35" s="22" t="e">
        <f ca="1">IF(BM$2=0,0,IF(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&lt;=0,Parameters!$B$189,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))</f>
        <v>#NAME?</v>
      </c>
      <c r="BN35" s="22" t="e">
        <f ca="1">IF(BN$2=0,0,IF(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&lt;=0,Parameters!$B$189,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))</f>
        <v>#NAME?</v>
      </c>
      <c r="BO35" s="22" t="e">
        <f ca="1">IF(BO$2=0,0,IF(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&lt;=0,Parameters!$B$189,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))</f>
        <v>#NAME?</v>
      </c>
      <c r="BP35" s="22" t="e">
        <f ca="1">IF(BP$2=0,0,IF(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&lt;=0,Parameters!$B$189,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))</f>
        <v>#NAME?</v>
      </c>
      <c r="BQ35" s="22">
        <f>IF(BQ$2=0,0,IF(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&lt;=0,Parameters!$B$189,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))</f>
        <v>0</v>
      </c>
      <c r="BR35" s="22" t="e">
        <f ca="1">IF(BR$2=0,0,IF(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&lt;=0,Parameters!$B$189,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))</f>
        <v>#NAME?</v>
      </c>
      <c r="BS35" s="22" t="e">
        <f ca="1">IF(BS$2=0,0,IF(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&lt;=0,Parameters!$B$189,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))</f>
        <v>#NAME?</v>
      </c>
      <c r="BT35" s="22" t="e">
        <f ca="1">IF(BT$2=0,0,IF(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&lt;=0,Parameters!$B$189,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))</f>
        <v>#NAME?</v>
      </c>
      <c r="BU35" s="22" t="e">
        <f ca="1">IF(BU$2=0,0,IF(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&lt;=0,Parameters!$B$189,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))</f>
        <v>#NAME?</v>
      </c>
      <c r="BV35" s="22" t="e">
        <f ca="1">IF(BV$2=0,0,IF(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&lt;=0,Parameters!$B$189,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))</f>
        <v>#NAME?</v>
      </c>
      <c r="BW35" s="22" t="e">
        <f ca="1">IF(BW$2=0,0,IF(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&lt;=0,Parameters!$B$189,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))</f>
        <v>#NAME?</v>
      </c>
      <c r="BX35" s="22">
        <f>IF(BX$2=0,0,IF(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&lt;=0,Parameters!$B$189,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))</f>
        <v>0</v>
      </c>
      <c r="BY35" s="22" t="e">
        <f ca="1">IF(BY$2=0,0,IF(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&lt;=0,Parameters!$B$189,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))</f>
        <v>#NAME?</v>
      </c>
      <c r="BZ35" s="22" t="e">
        <f ca="1">IF(BZ$2=0,0,IF(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&lt;=0,Parameters!$B$189,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))</f>
        <v>#NAME?</v>
      </c>
      <c r="CA35" s="22" t="e">
        <f ca="1">IF(CA$2=0,0,IF(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&lt;=0,Parameters!$B$189,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))</f>
        <v>#NAME?</v>
      </c>
      <c r="CB35" s="22" t="e">
        <f ca="1">IF(CB$2=0,0,IF(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&lt;=0,Parameters!$B$189,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))</f>
        <v>#NAME?</v>
      </c>
      <c r="CC35" s="22" t="e">
        <f ca="1">IF(CC$2=0,0,IF(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&lt;=0,Parameters!$B$189,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))</f>
        <v>#NAME?</v>
      </c>
      <c r="CD35" s="22" t="e">
        <f ca="1">IF(CD$2=0,0,IF(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&lt;=0,Parameters!$B$189,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))</f>
        <v>#NAME?</v>
      </c>
      <c r="CE35" s="22" t="e">
        <f ca="1">IF(CE$2=0,0,IF(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&lt;=0,Parameters!$B$189,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))</f>
        <v>#NAME?</v>
      </c>
      <c r="CF35" s="13" t="e">
        <f ca="1">IF(CF$2=0,0,IF(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 IF(Settings!$C$16="No",1,(1-SLR!$D34*Parameters!CF$181))*(1-ISM!K34)&lt;=0,Parameters!$B$189,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))</f>
        <v>#NAME?</v>
      </c>
      <c r="CG35" s="22" t="e">
        <f ca="1">IF(CG$2=0,0,IF(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&lt;=0,Parameters!$B$189,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))</f>
        <v>#NAME?</v>
      </c>
      <c r="CH35" s="22" t="e">
        <f ca="1">IF(CH$2=0,0,IF(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&lt;=0,Parameters!$B$189,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))</f>
        <v>#NAME?</v>
      </c>
      <c r="CI35" s="22" t="e">
        <f ca="1">IF(CI$2=0,0,IF(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&lt;=0,Parameters!$B$189,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))</f>
        <v>#NAME?</v>
      </c>
      <c r="CJ35" s="22" t="e">
        <f ca="1">IF(CJ$2=0,0,IF(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&lt;=0,Parameters!$B$189,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))</f>
        <v>#NAME?</v>
      </c>
      <c r="CK35" s="22" t="e">
        <f ca="1">IF(CK$2=0,0,IF(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&lt;=0,Parameters!$B$189,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))</f>
        <v>#NAME?</v>
      </c>
      <c r="CL35" s="22" t="e">
        <f ca="1">IF(CL$2=0,0,IF(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&lt;=0,Parameters!$B$189,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))</f>
        <v>#NAME?</v>
      </c>
      <c r="CM35" s="22" t="e">
        <f ca="1">IF(CM$2=0,0,IF(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&lt;=0,Parameters!$B$189,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))</f>
        <v>#NAME?</v>
      </c>
      <c r="CN35" s="22" t="e">
        <f ca="1">IF(CN$2=0,0,IF(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&lt;=0,Parameters!$B$189,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))</f>
        <v>#NAME?</v>
      </c>
      <c r="CO35" s="22" t="e">
        <f ca="1">IF(CO$2=0,0,IF(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&lt;=0,Parameters!$B$189,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))</f>
        <v>#NAME?</v>
      </c>
      <c r="CP35" s="22" t="e">
        <f ca="1">IF(CP$2=0,0,IF(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&lt;=0,Parameters!$B$189,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))</f>
        <v>#NAME?</v>
      </c>
      <c r="CQ35" s="22" t="e">
        <f ca="1">IF(CQ$2=0,0,IF(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&lt;=0,Parameters!$B$189,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))</f>
        <v>#NAME?</v>
      </c>
      <c r="CR35" s="22" t="e">
        <f ca="1">IF(CR$2=0,0,IF(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&lt;=0,Parameters!$B$189,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))</f>
        <v>#NAME?</v>
      </c>
      <c r="CS35" s="22" t="e">
        <f ca="1">IF(CS$2=0,0,IF(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&lt;=0,Parameters!$B$189,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))</f>
        <v>#NAME?</v>
      </c>
      <c r="CT35" s="22" t="e">
        <f ca="1">IF(CT$2=0,0,IF(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&lt;=0,Parameters!$B$189,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))</f>
        <v>#NAME?</v>
      </c>
      <c r="CU35" s="22" t="e">
        <f ca="1">IF(CU$2=0,0,IF(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&lt;=0,Parameters!$B$189,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))</f>
        <v>#NAME?</v>
      </c>
      <c r="CV35" s="22" t="e">
        <f ca="1">IF(CV$2=0,0,IF(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&lt;=0,Parameters!$B$189,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))</f>
        <v>#NAME?</v>
      </c>
      <c r="CW35" s="22" t="e">
        <f ca="1">IF(CW$2=0,0,IF(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&lt;=0,Parameters!$B$189,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))</f>
        <v>#NAME?</v>
      </c>
      <c r="CX35" s="22" t="e">
        <f ca="1">IF(CX$2=0,0,IF(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&lt;=0,Parameters!$B$189,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))</f>
        <v>#NAME?</v>
      </c>
      <c r="CY35" s="22" t="e">
        <f ca="1">IF(CY$2=0,0,IF(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&lt;=0,Parameters!$B$189,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))</f>
        <v>#NAME?</v>
      </c>
      <c r="CZ35" s="22" t="e">
        <f ca="1">IF(CZ$2=0,0,IF(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&lt;=0,Parameters!$B$189,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))</f>
        <v>#NAME?</v>
      </c>
      <c r="DA35" s="22">
        <f>IF(DA$2=0,0,IF(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&lt;=0,Parameters!$B$189,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))</f>
        <v>0</v>
      </c>
      <c r="DB35" s="22" t="e">
        <f ca="1">IF(DB$2=0,0,IF(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&lt;=0,Parameters!$B$189,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))</f>
        <v>#NAME?</v>
      </c>
      <c r="DC35" s="22" t="e">
        <f ca="1">IF(DC$2=0,0,IF(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&lt;=0,Parameters!$B$189,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))</f>
        <v>#NAME?</v>
      </c>
      <c r="DD35" s="22" t="e">
        <f ca="1">IF(DD$2=0,0,IF(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&lt;=0,Parameters!$B$189,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))</f>
        <v>#NAME?</v>
      </c>
      <c r="DE35" s="22" t="e">
        <f ca="1">IF(DE$2=0,0,IF(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&lt;=0,Parameters!$B$189,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))</f>
        <v>#NAME?</v>
      </c>
      <c r="DF35" s="22" t="e">
        <f ca="1">IF(DF$2=0,0,IF(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&lt;=0,Parameters!$B$189,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))</f>
        <v>#NAME?</v>
      </c>
      <c r="DG35" s="22" t="e">
        <f ca="1">IF(DG$2=0,0,IF(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&lt;=0,Parameters!$B$189,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))</f>
        <v>#NAME?</v>
      </c>
      <c r="DH35" s="22" t="e">
        <f ca="1">IF(DH$2=0,0,IF(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&lt;=0,Parameters!$B$189,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))</f>
        <v>#NAME?</v>
      </c>
      <c r="DI35" s="22" t="e">
        <f ca="1">IF(DI$2=0,0,IF(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&lt;=0,Parameters!$B$189,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))</f>
        <v>#NAME?</v>
      </c>
      <c r="DJ35" s="22" t="e">
        <f ca="1">IF(DJ$2=0,0,IF(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&lt;=0,Parameters!$B$189,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))</f>
        <v>#NAME?</v>
      </c>
      <c r="DK35" s="22" t="e">
        <f ca="1">IF(DK$2=0,0,IF(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&lt;=0,Parameters!$B$189,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))</f>
        <v>#NAME?</v>
      </c>
      <c r="DL35" s="22" t="e">
        <f ca="1">IF(DL$2=0,0,IF(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&lt;=0,Parameters!$B$189,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))</f>
        <v>#NAME?</v>
      </c>
      <c r="DM35" s="22" t="e">
        <f ca="1">IF(DM$2=0,0,IF(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&lt;=0,Parameters!$B$189,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))</f>
        <v>#NAME?</v>
      </c>
      <c r="DN35" s="22" t="e">
        <f ca="1">IF(DN$2=0,0,IF(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&lt;=0,Parameters!$B$189,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))</f>
        <v>#NAME?</v>
      </c>
      <c r="DO35" s="22" t="e">
        <f ca="1">IF(DO$2=0,0,IF(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&lt;=0,Parameters!$B$189,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))</f>
        <v>#NAME?</v>
      </c>
      <c r="DP35" s="22" t="e">
        <f ca="1">IF(DP$2=0,0,IF(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&lt;=0,Parameters!$B$189,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))</f>
        <v>#NAME?</v>
      </c>
      <c r="DQ35" s="22" t="e">
        <f ca="1">IF(DQ$2=0,0,IF(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&lt;=0,Parameters!$B$189,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))</f>
        <v>#NAME?</v>
      </c>
      <c r="DR35" s="22">
        <f>IF(DR$2=0,0,IF(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&lt;=0,Parameters!$B$189,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))</f>
        <v>0</v>
      </c>
      <c r="DS35" s="22" t="e">
        <f ca="1">IF(DS$2=0,0,IF(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&lt;=0,Parameters!$B$189,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))</f>
        <v>#NAME?</v>
      </c>
      <c r="DT35" s="22" t="e">
        <f ca="1">IF(DT$2=0,0,IF(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&lt;=0,Parameters!$B$189,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))</f>
        <v>#NAME?</v>
      </c>
      <c r="DU35" s="22" t="e">
        <f ca="1">IF(DU$2=0,0,IF(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&lt;=0,Parameters!$B$189,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))</f>
        <v>#NAME?</v>
      </c>
      <c r="DV35" s="22" t="e">
        <f ca="1">IF(DV$2=0,0,IF(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&lt;=0,Parameters!$B$189,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))</f>
        <v>#NAME?</v>
      </c>
      <c r="DW35" s="22">
        <f>IF(DW$2=0,0,IF(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&lt;=0,Parameters!$B$189,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))</f>
        <v>0</v>
      </c>
      <c r="DX35" s="22" t="e">
        <f ca="1">IF(DX$2=0,0,IF(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&lt;=0,Parameters!$B$189,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))</f>
        <v>#NAME?</v>
      </c>
      <c r="DY35" s="22" t="e">
        <f ca="1">IF(DY$2=0,0,IF(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&lt;=0,Parameters!$B$189,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))</f>
        <v>#NAME?</v>
      </c>
      <c r="DZ35" s="22" t="e">
        <f ca="1">IF(DZ$2=0,0,IF(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&lt;=0,Parameters!$B$189,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))</f>
        <v>#NAME?</v>
      </c>
      <c r="EA35" s="22" t="e">
        <f ca="1">IF(EA$2=0,0,IF(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&lt;=0,Parameters!$B$189,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))</f>
        <v>#NAME?</v>
      </c>
      <c r="EB35" s="22" t="e">
        <f ca="1">IF(EB$2=0,0,IF(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&lt;=0,Parameters!$B$189,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))</f>
        <v>#NAME?</v>
      </c>
      <c r="EC35" s="22" t="e">
        <f ca="1">IF(EC$2=0,0,IF(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&lt;=0,Parameters!$B$189,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))</f>
        <v>#NAME?</v>
      </c>
      <c r="ED35" s="22" t="e">
        <f ca="1">IF(ED$2=0,0,IF(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&lt;=0,Parameters!$B$189,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))</f>
        <v>#NAME?</v>
      </c>
      <c r="EE35" s="22" t="e">
        <f ca="1">IF(EE$2=0,0,IF(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&lt;=0,Parameters!$B$189,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))</f>
        <v>#NAME?</v>
      </c>
      <c r="EF35" s="22" t="e">
        <f ca="1">IF(EF$2=0,0,IF(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&lt;=0,Parameters!$B$189,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))</f>
        <v>#NAME?</v>
      </c>
      <c r="EG35" s="22" t="e">
        <f ca="1">IF(EG$2=0,0,IF(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&lt;=0,Parameters!$B$189,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))</f>
        <v>#NAME?</v>
      </c>
      <c r="EH35" s="22" t="e">
        <f ca="1">IF(EH$2=0,0,IF(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&lt;=0,Parameters!$B$189,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))</f>
        <v>#NAME?</v>
      </c>
      <c r="EI35" s="22" t="e">
        <f ca="1">IF(EI$2=0,0,IF(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&lt;=0,Parameters!$B$189,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))</f>
        <v>#NAME?</v>
      </c>
      <c r="EJ35" s="22" t="e">
        <f ca="1">IF(EJ$2=0,0,IF(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&lt;=0,Parameters!$B$189,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))</f>
        <v>#NAME?</v>
      </c>
      <c r="EK35" s="22" t="e">
        <f ca="1">IF(EK$2=0,0,IF(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&lt;=0,Parameters!$B$189,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))</f>
        <v>#NAME?</v>
      </c>
      <c r="EL35" s="22" t="e">
        <f ca="1">IF(EL$2=0,0,IF(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&lt;=0,Parameters!$B$189,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))</f>
        <v>#NAME?</v>
      </c>
      <c r="EM35" s="22" t="e">
        <f ca="1">IF(EM$2=0,0,IF(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&lt;=0,Parameters!$B$189,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))</f>
        <v>#NAME?</v>
      </c>
      <c r="EN35" s="22" t="e">
        <f ca="1">IF(EN$2=0,0,IF(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&lt;=0,Parameters!$B$189,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))</f>
        <v>#NAME?</v>
      </c>
      <c r="EO35" s="22">
        <f>IF(EO$2=0,0,IF(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&lt;=0,Parameters!$B$189,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))</f>
        <v>0</v>
      </c>
      <c r="EP35" s="22" t="e">
        <f ca="1">IF(EP$2=0,0,IF(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&lt;=0,Parameters!$B$189,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))</f>
        <v>#NAME?</v>
      </c>
      <c r="EQ35" s="22" t="e">
        <f ca="1">IF(EQ$2=0,0,IF(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&lt;=0,Parameters!$B$189,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))</f>
        <v>#NAME?</v>
      </c>
      <c r="ER35" s="22" t="e">
        <f ca="1">IF(ER$2=0,0,IF(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&lt;=0,Parameters!$B$189,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))</f>
        <v>#NAME?</v>
      </c>
      <c r="ES35" s="22" t="e">
        <f ca="1">IF(ES$2=0,0,IF(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&lt;=0,Parameters!$B$189,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))</f>
        <v>#NAME?</v>
      </c>
      <c r="ET35" s="22">
        <f>IF(ET$2=0,0,IF(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&lt;=0,Parameters!$B$189,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))</f>
        <v>0</v>
      </c>
      <c r="EU35" s="22" t="e">
        <f ca="1">IF(EU$2=0,0,IF(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&lt;=0,Parameters!$B$189,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))</f>
        <v>#NAME?</v>
      </c>
      <c r="EV35" s="22" t="e">
        <f ca="1">IF(EV$2=0,0,IF(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&lt;=0,Parameters!$B$189,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))</f>
        <v>#NAME?</v>
      </c>
      <c r="EW35" s="22" t="e">
        <f ca="1">IF(EW$2=0,0,IF(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&lt;=0,Parameters!$B$189,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))</f>
        <v>#NAME?</v>
      </c>
      <c r="EX35" s="22" t="e">
        <f ca="1">IF(EX$2=0,0,IF(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&lt;=0,Parameters!$B$189,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))</f>
        <v>#NAME?</v>
      </c>
      <c r="EY35" s="22" t="e">
        <f ca="1">IF(EY$2=0,0,IF(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&lt;=0,Parameters!$B$189,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))</f>
        <v>#NAME?</v>
      </c>
      <c r="EZ35" s="22" t="e">
        <f ca="1">IF(EZ$2=0,0,IF(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&lt;=0,Parameters!$B$189,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))</f>
        <v>#NAME?</v>
      </c>
      <c r="FA35" s="22" t="e">
        <f ca="1">IF(FA$2=0,0,IF(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&lt;=0,Parameters!$B$189,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))</f>
        <v>#NAME?</v>
      </c>
      <c r="FB35" s="22" t="e">
        <f ca="1">IF(FB$2=0,0,IF(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&lt;=0,Parameters!$B$189,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))</f>
        <v>#NAME?</v>
      </c>
      <c r="FC35" s="22" t="e">
        <f ca="1">IF(FC$2=0,0,IF(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&lt;=0,Parameters!$B$189,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))</f>
        <v>#NAME?</v>
      </c>
      <c r="FD35" s="22" t="e">
        <f ca="1">IF(FD$2=0,0,IF(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&lt;=0,Parameters!$B$189,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))</f>
        <v>#NAME?</v>
      </c>
      <c r="FE35" s="22">
        <f>IF(FE$2=0,0,IF(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&lt;=0,Parameters!$B$189,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))</f>
        <v>0</v>
      </c>
      <c r="FF35" s="22" t="e">
        <f ca="1">IF(FF$2=0,0,IF(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&lt;=0,Parameters!$B$189,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))</f>
        <v>#NAME?</v>
      </c>
      <c r="FG35" s="22" t="e">
        <f ca="1">IF(FG$2=0,0,IF(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&lt;=0,Parameters!$B$189,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))</f>
        <v>#NAME?</v>
      </c>
      <c r="FH35" s="22" t="e">
        <f ca="1">IF(FH$2=0,0,IF(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&lt;=0,Parameters!$B$189,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))</f>
        <v>#NAME?</v>
      </c>
      <c r="FI35" s="22" t="e">
        <f ca="1">IF(FI$2=0,0,IF(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&lt;=0,Parameters!$B$189,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))</f>
        <v>#NAME?</v>
      </c>
      <c r="FJ35" s="22" t="e">
        <f ca="1">IF(FJ$2=0,0,IF(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&lt;=0,Parameters!$B$189,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))</f>
        <v>#NAME?</v>
      </c>
      <c r="FK35" s="22" t="e">
        <f ca="1">IF(FK$2=0,0,IF(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&lt;=0,Parameters!$B$189,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))</f>
        <v>#NAME?</v>
      </c>
      <c r="FL35" s="22" t="e">
        <f ca="1">IF(FL$2=0,0,IF(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&lt;=0,Parameters!$B$189,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))</f>
        <v>#NAME?</v>
      </c>
      <c r="FM35" s="22">
        <f>IF(FM$2=0,0,IF(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&lt;=0,Parameters!$B$189,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))</f>
        <v>0</v>
      </c>
      <c r="FN35" s="22" t="e">
        <f ca="1">IF(FN$2=0,0,IF(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&lt;=0,Parameters!$B$189,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))</f>
        <v>#NAME?</v>
      </c>
      <c r="FO35" s="22" t="e">
        <f ca="1">IF(FO$2=0,0,IF(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&lt;=0,Parameters!$B$189,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))</f>
        <v>#NAME?</v>
      </c>
      <c r="FP35" s="22" t="e">
        <f ca="1">IF(FP$2=0,0,IF(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&lt;=0,Parameters!$B$189,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))</f>
        <v>#NAME?</v>
      </c>
      <c r="FQ35" s="22" t="e">
        <f ca="1">IF(FQ$2=0,0,IF(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&lt;=0,Parameters!$B$189,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))</f>
        <v>#NAME?</v>
      </c>
      <c r="FR35" s="22" t="e">
        <f ca="1">IF(FR$2=0,0,IF(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&lt;=0,Parameters!$B$189,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))</f>
        <v>#NAME?</v>
      </c>
      <c r="FS35" s="22" t="e">
        <f ca="1">IF(FS$2=0,0,IF(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&lt;=0,Parameters!$B$189,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))</f>
        <v>#NAME?</v>
      </c>
      <c r="FT35" s="22" t="e">
        <f ca="1">IF(FT$2=0,0,IF(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&lt;=0,Parameters!$B$189,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))</f>
        <v>#NAME?</v>
      </c>
      <c r="FU35" s="22" t="e">
        <f ca="1">IF(FU$2=0,0,IF(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&lt;=0,Parameters!$B$189,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))</f>
        <v>#NAME?</v>
      </c>
      <c r="FV35" s="22" t="e">
        <f ca="1">IF(FV$2=0,0,IF(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&lt;=0,Parameters!$B$189,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))</f>
        <v>#NAME?</v>
      </c>
      <c r="FW35" s="22" t="e">
        <f ca="1">IF(FW$2=0,0,IF(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&lt;=0,Parameters!$B$189,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))</f>
        <v>#NAME?</v>
      </c>
      <c r="FX35" s="22" t="e">
        <f ca="1">IF(FX$2=0,0,IF(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&lt;=0,Parameters!$B$189,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))</f>
        <v>#NAME?</v>
      </c>
      <c r="FY35" s="22">
        <f>IF(FY$2=0,0,IF(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&lt;=0,Parameters!$B$189,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))</f>
        <v>0</v>
      </c>
      <c r="FZ35" s="22" t="e">
        <f ca="1">IF(FZ$2=0,0,IF(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&lt;=0,Parameters!$B$189,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))</f>
        <v>#NAME?</v>
      </c>
      <c r="GA35" s="22" t="e">
        <f ca="1">IF(GA$2=0,0,IF(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&lt;=0,Parameters!$B$189,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))</f>
        <v>#NAME?</v>
      </c>
      <c r="GB35" s="22" t="e">
        <f ca="1">IF(GB$2=0,0,IF(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&lt;=0,Parameters!$B$189,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))</f>
        <v>#NAME?</v>
      </c>
      <c r="GC35" s="22" t="e">
        <f ca="1">IF(GC$2=0,0,IF(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&lt;=0,Parameters!$B$189,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))</f>
        <v>#NAME?</v>
      </c>
      <c r="GD35" s="22" t="e">
        <f ca="1">IF(GD$2=0,0,IF(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&lt;=0,Parameters!$B$189,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))</f>
        <v>#NAME?</v>
      </c>
      <c r="GE35" s="22" t="e">
        <f ca="1">IF(GE$2=0,0,IF(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&lt;=0,Parameters!$B$189,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))</f>
        <v>#NAME?</v>
      </c>
      <c r="GF35" s="22" t="e">
        <f ca="1">IF(GF$2=0,0,IF(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&lt;=0,Parameters!$B$189,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))</f>
        <v>#NAME?</v>
      </c>
      <c r="GG35" s="22" t="e">
        <f ca="1">IF(GG$2=0,0,IF(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&lt;=0,Parameters!$B$189,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))</f>
        <v>#NAME?</v>
      </c>
      <c r="GH35" s="22" t="e">
        <f ca="1">IF(GH$2=0,0,IF(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&lt;=0,Parameters!$B$189,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))</f>
        <v>#NAME?</v>
      </c>
      <c r="GI35" s="22" t="e">
        <f ca="1">IF(GI$2=0,0,IF(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&lt;=0,Parameters!$B$189,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))</f>
        <v>#NAME?</v>
      </c>
      <c r="GJ35" s="22" t="e">
        <f ca="1">IF(GJ$2=0,0,IF(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&lt;=0,Parameters!$B$189,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))</f>
        <v>#NAME?</v>
      </c>
      <c r="GK35" s="22" t="e">
        <f ca="1">IF(GK$2=0,0,IF(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&lt;=0,Parameters!$B$189,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))</f>
        <v>#NAME?</v>
      </c>
      <c r="GL35" s="22" t="e">
        <f ca="1">IF(GL$2=0,0,IF(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&lt;=0,Parameters!$B$189,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))</f>
        <v>#NAME?</v>
      </c>
      <c r="GM35" s="22" t="e">
        <f ca="1">IF(GM$2=0,0,IF(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&lt;=0,Parameters!$B$189,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))</f>
        <v>#NAME?</v>
      </c>
      <c r="GN35" s="22" t="e">
        <f ca="1">SUMPRODUCT(B35:GM35,'[4]National population'!$B35:$GM35)</f>
        <v>#NAME?</v>
      </c>
      <c r="GO35" s="22" t="e">
        <f ca="1">GN35/'[4]National population'!GN35</f>
        <v>#NAME?</v>
      </c>
    </row>
    <row r="36" spans="1:197" x14ac:dyDescent="0.2">
      <c r="A36" s="15">
        <v>2043</v>
      </c>
      <c r="B36" s="22" t="e">
        <f ca="1">IF(B$2=0,0,IF(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&lt;=0,Parameters!$B$189,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))</f>
        <v>#NAME?</v>
      </c>
      <c r="C36" s="22" t="e">
        <f ca="1">IF(C$2=0,0,IF(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&lt;=0,Parameters!$B$189,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))</f>
        <v>#NAME?</v>
      </c>
      <c r="D36" s="22" t="e">
        <f ca="1">IF(D$2=0,0,IF(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&lt;=0,Parameters!$B$189,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))</f>
        <v>#NAME?</v>
      </c>
      <c r="E36" s="22">
        <f>IF(E$2=0,0,IF(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&lt;=0,Parameters!$B$189,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))</f>
        <v>0</v>
      </c>
      <c r="F36" s="22" t="e">
        <f ca="1">IF(F$2=0,0,IF(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&lt;=0,Parameters!$B$189,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))</f>
        <v>#NAME?</v>
      </c>
      <c r="G36" s="22" t="e">
        <f ca="1">IF(G$2=0,0,IF(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&lt;=0,Parameters!$B$189,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))</f>
        <v>#NAME?</v>
      </c>
      <c r="H36" s="22" t="e">
        <f ca="1">IF(H$2=0,0,IF(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&lt;=0,Parameters!$B$189,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))</f>
        <v>#NAME?</v>
      </c>
      <c r="I36" s="22" t="e">
        <f ca="1">IF(I$2=0,0,IF(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&lt;=0,Parameters!$B$189,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))</f>
        <v>#NAME?</v>
      </c>
      <c r="J36" s="22" t="e">
        <f ca="1">IF(J$2=0,0,IF(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&lt;=0,Parameters!$B$189,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))</f>
        <v>#NAME?</v>
      </c>
      <c r="K36" s="22" t="e">
        <f ca="1">IF(K$2=0,0,IF(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&lt;=0,Parameters!$B$189,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))</f>
        <v>#NAME?</v>
      </c>
      <c r="L36" s="22" t="e">
        <f ca="1">IF(L$2=0,0,IF(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&lt;=0,Parameters!$B$189,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))</f>
        <v>#NAME?</v>
      </c>
      <c r="M36" s="22" t="e">
        <f ca="1">IF(M$2=0,0,IF(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&lt;=0,Parameters!$B$189,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))</f>
        <v>#NAME?</v>
      </c>
      <c r="N36" s="22" t="e">
        <f ca="1">IF(N$2=0,0,IF(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&lt;=0,Parameters!$B$189,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))</f>
        <v>#NAME?</v>
      </c>
      <c r="O36" s="22" t="e">
        <f ca="1">IF(O$2=0,0,IF(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&lt;=0,Parameters!$B$189,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))</f>
        <v>#NAME?</v>
      </c>
      <c r="P36" s="22" t="e">
        <f ca="1">IF(P$2=0,0,IF(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&lt;=0,Parameters!$B$189,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))</f>
        <v>#NAME?</v>
      </c>
      <c r="Q36" s="22" t="e">
        <f ca="1">IF(Q$2=0,0,IF(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&lt;=0,Parameters!$B$189,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))</f>
        <v>#NAME?</v>
      </c>
      <c r="R36" s="22" t="e">
        <f ca="1">IF(R$2=0,0,IF(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&lt;=0,Parameters!$B$189,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))</f>
        <v>#NAME?</v>
      </c>
      <c r="S36" s="22" t="e">
        <f ca="1">IF(S$2=0,0,IF(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&lt;=0,Parameters!$B$189,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))</f>
        <v>#NAME?</v>
      </c>
      <c r="T36" s="22" t="e">
        <f ca="1">IF(T$2=0,0,IF(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&lt;=0,Parameters!$B$189,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))</f>
        <v>#NAME?</v>
      </c>
      <c r="U36" s="22" t="e">
        <f ca="1">IF(U$2=0,0,IF(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&lt;=0,Parameters!$B$189,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))</f>
        <v>#NAME?</v>
      </c>
      <c r="V36" s="22" t="e">
        <f ca="1">IF(V$2=0,0,IF(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&lt;=0,Parameters!$B$189,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))</f>
        <v>#NAME?</v>
      </c>
      <c r="W36" s="22" t="e">
        <f ca="1">IF(W$2=0,0,IF(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&lt;=0,Parameters!$B$189,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))</f>
        <v>#NAME?</v>
      </c>
      <c r="X36" s="22" t="e">
        <f ca="1">IF(X$2=0,0,IF(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&lt;=0,Parameters!$B$189,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))</f>
        <v>#NAME?</v>
      </c>
      <c r="Y36" s="22" t="e">
        <f ca="1">IF(Y$2=0,0,IF(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&lt;=0,Parameters!$B$189,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))</f>
        <v>#NAME?</v>
      </c>
      <c r="Z36" s="22" t="e">
        <f ca="1">IF(Z$2=0,0,IF(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&lt;=0,Parameters!$B$189,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))</f>
        <v>#NAME?</v>
      </c>
      <c r="AA36" s="22" t="e">
        <f ca="1">IF(AA$2=0,0,IF(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&lt;=0,Parameters!$B$189,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))</f>
        <v>#NAME?</v>
      </c>
      <c r="AB36" s="22" t="e">
        <f ca="1">IF(AB$2=0,0,IF(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&lt;=0,Parameters!$B$189,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))</f>
        <v>#NAME?</v>
      </c>
      <c r="AC36" s="22" t="e">
        <f ca="1">IF(AC$2=0,0,IF(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&lt;=0,Parameters!$B$189,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))</f>
        <v>#NAME?</v>
      </c>
      <c r="AD36" s="22" t="e">
        <f ca="1">IF(AD$2=0,0,IF(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&lt;=0,Parameters!$B$189,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))</f>
        <v>#NAME?</v>
      </c>
      <c r="AE36" s="22" t="e">
        <f ca="1">IF(AE$2=0,0,IF(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&lt;=0,Parameters!$B$189,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))</f>
        <v>#NAME?</v>
      </c>
      <c r="AF36" s="22" t="e">
        <f ca="1">IF(AF$2=0,0,IF(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&lt;=0,Parameters!$B$189,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))</f>
        <v>#NAME?</v>
      </c>
      <c r="AG36" s="22" t="e">
        <f ca="1">IF(AG$2=0,0,IF(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&lt;=0,Parameters!$B$189,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))</f>
        <v>#NAME?</v>
      </c>
      <c r="AH36" s="22" t="e">
        <f ca="1">IF(AH$2=0,0,IF(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&lt;=0,Parameters!$B$189,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))</f>
        <v>#NAME?</v>
      </c>
      <c r="AI36" s="22" t="e">
        <f ca="1">IF(AI$2=0,0,IF(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&lt;=0,Parameters!$B$189,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))</f>
        <v>#NAME?</v>
      </c>
      <c r="AJ36" s="22" t="e">
        <f ca="1">IF(AJ$2=0,0,IF(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&lt;=0,Parameters!$B$189,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))</f>
        <v>#NAME?</v>
      </c>
      <c r="AK36" s="22" t="e">
        <f ca="1">IF(AK$2=0,0,IF(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&lt;=0,Parameters!$B$189,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))</f>
        <v>#NAME?</v>
      </c>
      <c r="AL36" s="22" t="e">
        <f ca="1">IF(AL$2=0,0,IF(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&lt;=0,Parameters!$B$189,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))</f>
        <v>#NAME?</v>
      </c>
      <c r="AM36" s="22" t="e">
        <f ca="1">IF(AM$2=0,0,IF(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&lt;=0,Parameters!$B$189,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))</f>
        <v>#NAME?</v>
      </c>
      <c r="AN36" s="22" t="e">
        <f ca="1">IF(AN$2=0,0,IF(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&lt;=0,Parameters!$B$189,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))</f>
        <v>#NAME?</v>
      </c>
      <c r="AO36" s="22" t="e">
        <f ca="1">IF(AO$2=0,0,IF(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&lt;=0,Parameters!$B$189,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))</f>
        <v>#NAME?</v>
      </c>
      <c r="AP36" s="22" t="e">
        <f ca="1">IF(AP$2=0,0,IF(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&lt;=0,Parameters!$B$189,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))</f>
        <v>#NAME?</v>
      </c>
      <c r="AQ36" s="22" t="e">
        <f ca="1">IF(AQ$2=0,0,IF(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&lt;=0,Parameters!$B$189,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))</f>
        <v>#NAME?</v>
      </c>
      <c r="AR36" s="22">
        <f>IF(AR$2=0,0,IF(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&lt;=0,Parameters!$B$189,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))</f>
        <v>0</v>
      </c>
      <c r="AS36" s="22" t="e">
        <f ca="1">IF(AS$2=0,0,IF(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&lt;=0,Parameters!$B$189,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))</f>
        <v>#NAME?</v>
      </c>
      <c r="AT36" s="22" t="e">
        <f ca="1">IF(AT$2=0,0,IF(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&lt;=0,Parameters!$B$189,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))</f>
        <v>#NAME?</v>
      </c>
      <c r="AU36" s="22" t="e">
        <f ca="1">IF(AU$2=0,0,IF(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&lt;=0,Parameters!$B$189,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))</f>
        <v>#NAME?</v>
      </c>
      <c r="AV36" s="22" t="e">
        <f ca="1">IF(AV$2=0,0,IF(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&lt;=0,Parameters!$B$189,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))</f>
        <v>#NAME?</v>
      </c>
      <c r="AW36" s="22" t="e">
        <f ca="1">IF(AW$2=0,0,IF(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&lt;=0,Parameters!$B$189,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))</f>
        <v>#NAME?</v>
      </c>
      <c r="AX36" s="22" t="e">
        <f ca="1">IF(AX$2=0,0,IF(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&lt;=0,Parameters!$B$189,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))</f>
        <v>#NAME?</v>
      </c>
      <c r="AY36" s="22" t="e">
        <f ca="1">IF(AY$2=0,0,IF(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&lt;=0,Parameters!$B$189,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))</f>
        <v>#NAME?</v>
      </c>
      <c r="AZ36" s="22" t="e">
        <f ca="1">IF(AZ$2=0,0,IF(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&lt;=0,Parameters!$B$189,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))</f>
        <v>#NAME?</v>
      </c>
      <c r="BA36" s="22" t="e">
        <f ca="1">IF(BA$2=0,0,IF(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&lt;=0,Parameters!$B$189,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))</f>
        <v>#NAME?</v>
      </c>
      <c r="BB36" s="22" t="e">
        <f ca="1">IF(BB$2=0,0,IF(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&lt;=0,Parameters!$B$189,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))</f>
        <v>#NAME?</v>
      </c>
      <c r="BC36" s="22" t="e">
        <f ca="1">IF(BC$2=0,0,IF(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&lt;=0,Parameters!$B$189,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))</f>
        <v>#NAME?</v>
      </c>
      <c r="BD36" s="22">
        <f>IF(BD$2=0,0,IF(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&lt;=0,Parameters!$B$189,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))</f>
        <v>0</v>
      </c>
      <c r="BE36" s="22" t="e">
        <f ca="1">IF(BE$2=0,0,IF(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&lt;=0,Parameters!$B$189,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))</f>
        <v>#NAME?</v>
      </c>
      <c r="BF36" s="22" t="e">
        <f ca="1">IF(BF$2=0,0,IF(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&lt;=0,Parameters!$B$189,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))</f>
        <v>#NAME?</v>
      </c>
      <c r="BG36" s="22" t="e">
        <f ca="1">IF(BG$2=0,0,IF(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&lt;=0,Parameters!$B$189,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))</f>
        <v>#NAME?</v>
      </c>
      <c r="BH36" s="22" t="e">
        <f ca="1">IF(BH$2=0,0,IF(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&lt;=0,Parameters!$B$189,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))</f>
        <v>#NAME?</v>
      </c>
      <c r="BI36" s="22" t="e">
        <f ca="1">IF(BI$2=0,0,IF(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&lt;=0,Parameters!$B$189,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))</f>
        <v>#NAME?</v>
      </c>
      <c r="BJ36" s="22" t="e">
        <f ca="1">IF(BJ$2=0,0,IF(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&lt;=0,Parameters!$B$189,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))</f>
        <v>#NAME?</v>
      </c>
      <c r="BK36" s="22" t="e">
        <f ca="1">IF(BK$2=0,0,IF(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&lt;=0,Parameters!$B$189,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))</f>
        <v>#NAME?</v>
      </c>
      <c r="BL36" s="22" t="e">
        <f ca="1">IF(BL$2=0,0,IF(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&lt;=0,Parameters!$B$189,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))</f>
        <v>#NAME?</v>
      </c>
      <c r="BM36" s="22" t="e">
        <f ca="1">IF(BM$2=0,0,IF(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&lt;=0,Parameters!$B$189,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))</f>
        <v>#NAME?</v>
      </c>
      <c r="BN36" s="22" t="e">
        <f ca="1">IF(BN$2=0,0,IF(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&lt;=0,Parameters!$B$189,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))</f>
        <v>#NAME?</v>
      </c>
      <c r="BO36" s="22" t="e">
        <f ca="1">IF(BO$2=0,0,IF(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&lt;=0,Parameters!$B$189,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))</f>
        <v>#NAME?</v>
      </c>
      <c r="BP36" s="22" t="e">
        <f ca="1">IF(BP$2=0,0,IF(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&lt;=0,Parameters!$B$189,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))</f>
        <v>#NAME?</v>
      </c>
      <c r="BQ36" s="22">
        <f>IF(BQ$2=0,0,IF(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&lt;=0,Parameters!$B$189,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))</f>
        <v>0</v>
      </c>
      <c r="BR36" s="22" t="e">
        <f ca="1">IF(BR$2=0,0,IF(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&lt;=0,Parameters!$B$189,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))</f>
        <v>#NAME?</v>
      </c>
      <c r="BS36" s="22" t="e">
        <f ca="1">IF(BS$2=0,0,IF(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&lt;=0,Parameters!$B$189,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))</f>
        <v>#NAME?</v>
      </c>
      <c r="BT36" s="22" t="e">
        <f ca="1">IF(BT$2=0,0,IF(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&lt;=0,Parameters!$B$189,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))</f>
        <v>#NAME?</v>
      </c>
      <c r="BU36" s="22" t="e">
        <f ca="1">IF(BU$2=0,0,IF(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&lt;=0,Parameters!$B$189,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))</f>
        <v>#NAME?</v>
      </c>
      <c r="BV36" s="22" t="e">
        <f ca="1">IF(BV$2=0,0,IF(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&lt;=0,Parameters!$B$189,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))</f>
        <v>#NAME?</v>
      </c>
      <c r="BW36" s="22" t="e">
        <f ca="1">IF(BW$2=0,0,IF(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&lt;=0,Parameters!$B$189,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))</f>
        <v>#NAME?</v>
      </c>
      <c r="BX36" s="22">
        <f>IF(BX$2=0,0,IF(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&lt;=0,Parameters!$B$189,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))</f>
        <v>0</v>
      </c>
      <c r="BY36" s="22" t="e">
        <f ca="1">IF(BY$2=0,0,IF(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&lt;=0,Parameters!$B$189,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))</f>
        <v>#NAME?</v>
      </c>
      <c r="BZ36" s="22" t="e">
        <f ca="1">IF(BZ$2=0,0,IF(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&lt;=0,Parameters!$B$189,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))</f>
        <v>#NAME?</v>
      </c>
      <c r="CA36" s="22" t="e">
        <f ca="1">IF(CA$2=0,0,IF(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&lt;=0,Parameters!$B$189,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))</f>
        <v>#NAME?</v>
      </c>
      <c r="CB36" s="22" t="e">
        <f ca="1">IF(CB$2=0,0,IF(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&lt;=0,Parameters!$B$189,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))</f>
        <v>#NAME?</v>
      </c>
      <c r="CC36" s="22" t="e">
        <f ca="1">IF(CC$2=0,0,IF(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&lt;=0,Parameters!$B$189,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))</f>
        <v>#NAME?</v>
      </c>
      <c r="CD36" s="22" t="e">
        <f ca="1">IF(CD$2=0,0,IF(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&lt;=0,Parameters!$B$189,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))</f>
        <v>#NAME?</v>
      </c>
      <c r="CE36" s="22" t="e">
        <f ca="1">IF(CE$2=0,0,IF(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&lt;=0,Parameters!$B$189,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))</f>
        <v>#NAME?</v>
      </c>
      <c r="CF36" s="13" t="e">
        <f ca="1">IF(CF$2=0,0,IF(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 IF(Settings!$C$16="No",1,(1-SLR!$D35*Parameters!CF$181))*(1-ISM!K35)&lt;=0,Parameters!$B$189,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))</f>
        <v>#NAME?</v>
      </c>
      <c r="CG36" s="22" t="e">
        <f ca="1">IF(CG$2=0,0,IF(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&lt;=0,Parameters!$B$189,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))</f>
        <v>#NAME?</v>
      </c>
      <c r="CH36" s="22" t="e">
        <f ca="1">IF(CH$2=0,0,IF(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&lt;=0,Parameters!$B$189,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))</f>
        <v>#NAME?</v>
      </c>
      <c r="CI36" s="22" t="e">
        <f ca="1">IF(CI$2=0,0,IF(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&lt;=0,Parameters!$B$189,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))</f>
        <v>#NAME?</v>
      </c>
      <c r="CJ36" s="22" t="e">
        <f ca="1">IF(CJ$2=0,0,IF(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&lt;=0,Parameters!$B$189,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))</f>
        <v>#NAME?</v>
      </c>
      <c r="CK36" s="22" t="e">
        <f ca="1">IF(CK$2=0,0,IF(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&lt;=0,Parameters!$B$189,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))</f>
        <v>#NAME?</v>
      </c>
      <c r="CL36" s="22" t="e">
        <f ca="1">IF(CL$2=0,0,IF(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&lt;=0,Parameters!$B$189,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))</f>
        <v>#NAME?</v>
      </c>
      <c r="CM36" s="22" t="e">
        <f ca="1">IF(CM$2=0,0,IF(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&lt;=0,Parameters!$B$189,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))</f>
        <v>#NAME?</v>
      </c>
      <c r="CN36" s="22" t="e">
        <f ca="1">IF(CN$2=0,0,IF(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&lt;=0,Parameters!$B$189,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))</f>
        <v>#NAME?</v>
      </c>
      <c r="CO36" s="22" t="e">
        <f ca="1">IF(CO$2=0,0,IF(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&lt;=0,Parameters!$B$189,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))</f>
        <v>#NAME?</v>
      </c>
      <c r="CP36" s="22" t="e">
        <f ca="1">IF(CP$2=0,0,IF(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&lt;=0,Parameters!$B$189,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))</f>
        <v>#NAME?</v>
      </c>
      <c r="CQ36" s="22" t="e">
        <f ca="1">IF(CQ$2=0,0,IF(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&lt;=0,Parameters!$B$189,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))</f>
        <v>#NAME?</v>
      </c>
      <c r="CR36" s="22" t="e">
        <f ca="1">IF(CR$2=0,0,IF(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&lt;=0,Parameters!$B$189,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))</f>
        <v>#NAME?</v>
      </c>
      <c r="CS36" s="22" t="e">
        <f ca="1">IF(CS$2=0,0,IF(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&lt;=0,Parameters!$B$189,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))</f>
        <v>#NAME?</v>
      </c>
      <c r="CT36" s="22" t="e">
        <f ca="1">IF(CT$2=0,0,IF(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&lt;=0,Parameters!$B$189,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))</f>
        <v>#NAME?</v>
      </c>
      <c r="CU36" s="22" t="e">
        <f ca="1">IF(CU$2=0,0,IF(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&lt;=0,Parameters!$B$189,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))</f>
        <v>#NAME?</v>
      </c>
      <c r="CV36" s="22" t="e">
        <f ca="1">IF(CV$2=0,0,IF(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&lt;=0,Parameters!$B$189,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))</f>
        <v>#NAME?</v>
      </c>
      <c r="CW36" s="22" t="e">
        <f ca="1">IF(CW$2=0,0,IF(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&lt;=0,Parameters!$B$189,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))</f>
        <v>#NAME?</v>
      </c>
      <c r="CX36" s="22" t="e">
        <f ca="1">IF(CX$2=0,0,IF(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&lt;=0,Parameters!$B$189,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))</f>
        <v>#NAME?</v>
      </c>
      <c r="CY36" s="22" t="e">
        <f ca="1">IF(CY$2=0,0,IF(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&lt;=0,Parameters!$B$189,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))</f>
        <v>#NAME?</v>
      </c>
      <c r="CZ36" s="22" t="e">
        <f ca="1">IF(CZ$2=0,0,IF(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&lt;=0,Parameters!$B$189,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))</f>
        <v>#NAME?</v>
      </c>
      <c r="DA36" s="22">
        <f>IF(DA$2=0,0,IF(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&lt;=0,Parameters!$B$189,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))</f>
        <v>0</v>
      </c>
      <c r="DB36" s="22" t="e">
        <f ca="1">IF(DB$2=0,0,IF(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&lt;=0,Parameters!$B$189,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))</f>
        <v>#NAME?</v>
      </c>
      <c r="DC36" s="22" t="e">
        <f ca="1">IF(DC$2=0,0,IF(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&lt;=0,Parameters!$B$189,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))</f>
        <v>#NAME?</v>
      </c>
      <c r="DD36" s="22" t="e">
        <f ca="1">IF(DD$2=0,0,IF(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&lt;=0,Parameters!$B$189,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))</f>
        <v>#NAME?</v>
      </c>
      <c r="DE36" s="22" t="e">
        <f ca="1">IF(DE$2=0,0,IF(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&lt;=0,Parameters!$B$189,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))</f>
        <v>#NAME?</v>
      </c>
      <c r="DF36" s="22" t="e">
        <f ca="1">IF(DF$2=0,0,IF(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&lt;=0,Parameters!$B$189,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))</f>
        <v>#NAME?</v>
      </c>
      <c r="DG36" s="22" t="e">
        <f ca="1">IF(DG$2=0,0,IF(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&lt;=0,Parameters!$B$189,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))</f>
        <v>#NAME?</v>
      </c>
      <c r="DH36" s="22" t="e">
        <f ca="1">IF(DH$2=0,0,IF(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&lt;=0,Parameters!$B$189,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))</f>
        <v>#NAME?</v>
      </c>
      <c r="DI36" s="22" t="e">
        <f ca="1">IF(DI$2=0,0,IF(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&lt;=0,Parameters!$B$189,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))</f>
        <v>#NAME?</v>
      </c>
      <c r="DJ36" s="22" t="e">
        <f ca="1">IF(DJ$2=0,0,IF(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&lt;=0,Parameters!$B$189,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))</f>
        <v>#NAME?</v>
      </c>
      <c r="DK36" s="22" t="e">
        <f ca="1">IF(DK$2=0,0,IF(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&lt;=0,Parameters!$B$189,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))</f>
        <v>#NAME?</v>
      </c>
      <c r="DL36" s="22" t="e">
        <f ca="1">IF(DL$2=0,0,IF(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&lt;=0,Parameters!$B$189,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))</f>
        <v>#NAME?</v>
      </c>
      <c r="DM36" s="22" t="e">
        <f ca="1">IF(DM$2=0,0,IF(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&lt;=0,Parameters!$B$189,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))</f>
        <v>#NAME?</v>
      </c>
      <c r="DN36" s="22" t="e">
        <f ca="1">IF(DN$2=0,0,IF(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&lt;=0,Parameters!$B$189,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))</f>
        <v>#NAME?</v>
      </c>
      <c r="DO36" s="22" t="e">
        <f ca="1">IF(DO$2=0,0,IF(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&lt;=0,Parameters!$B$189,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))</f>
        <v>#NAME?</v>
      </c>
      <c r="DP36" s="22" t="e">
        <f ca="1">IF(DP$2=0,0,IF(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&lt;=0,Parameters!$B$189,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))</f>
        <v>#NAME?</v>
      </c>
      <c r="DQ36" s="22" t="e">
        <f ca="1">IF(DQ$2=0,0,IF(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&lt;=0,Parameters!$B$189,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))</f>
        <v>#NAME?</v>
      </c>
      <c r="DR36" s="22">
        <f>IF(DR$2=0,0,IF(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&lt;=0,Parameters!$B$189,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))</f>
        <v>0</v>
      </c>
      <c r="DS36" s="22" t="e">
        <f ca="1">IF(DS$2=0,0,IF(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&lt;=0,Parameters!$B$189,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))</f>
        <v>#NAME?</v>
      </c>
      <c r="DT36" s="22" t="e">
        <f ca="1">IF(DT$2=0,0,IF(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&lt;=0,Parameters!$B$189,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))</f>
        <v>#NAME?</v>
      </c>
      <c r="DU36" s="22" t="e">
        <f ca="1">IF(DU$2=0,0,IF(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&lt;=0,Parameters!$B$189,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))</f>
        <v>#NAME?</v>
      </c>
      <c r="DV36" s="22" t="e">
        <f ca="1">IF(DV$2=0,0,IF(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&lt;=0,Parameters!$B$189,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))</f>
        <v>#NAME?</v>
      </c>
      <c r="DW36" s="22">
        <f>IF(DW$2=0,0,IF(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&lt;=0,Parameters!$B$189,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))</f>
        <v>0</v>
      </c>
      <c r="DX36" s="22" t="e">
        <f ca="1">IF(DX$2=0,0,IF(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&lt;=0,Parameters!$B$189,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))</f>
        <v>#NAME?</v>
      </c>
      <c r="DY36" s="22" t="e">
        <f ca="1">IF(DY$2=0,0,IF(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&lt;=0,Parameters!$B$189,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))</f>
        <v>#NAME?</v>
      </c>
      <c r="DZ36" s="22" t="e">
        <f ca="1">IF(DZ$2=0,0,IF(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&lt;=0,Parameters!$B$189,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))</f>
        <v>#NAME?</v>
      </c>
      <c r="EA36" s="22" t="e">
        <f ca="1">IF(EA$2=0,0,IF(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&lt;=0,Parameters!$B$189,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))</f>
        <v>#NAME?</v>
      </c>
      <c r="EB36" s="22" t="e">
        <f ca="1">IF(EB$2=0,0,IF(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&lt;=0,Parameters!$B$189,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))</f>
        <v>#NAME?</v>
      </c>
      <c r="EC36" s="22" t="e">
        <f ca="1">IF(EC$2=0,0,IF(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&lt;=0,Parameters!$B$189,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))</f>
        <v>#NAME?</v>
      </c>
      <c r="ED36" s="22" t="e">
        <f ca="1">IF(ED$2=0,0,IF(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&lt;=0,Parameters!$B$189,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))</f>
        <v>#NAME?</v>
      </c>
      <c r="EE36" s="22" t="e">
        <f ca="1">IF(EE$2=0,0,IF(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&lt;=0,Parameters!$B$189,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))</f>
        <v>#NAME?</v>
      </c>
      <c r="EF36" s="22" t="e">
        <f ca="1">IF(EF$2=0,0,IF(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&lt;=0,Parameters!$B$189,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))</f>
        <v>#NAME?</v>
      </c>
      <c r="EG36" s="22" t="e">
        <f ca="1">IF(EG$2=0,0,IF(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&lt;=0,Parameters!$B$189,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))</f>
        <v>#NAME?</v>
      </c>
      <c r="EH36" s="22" t="e">
        <f ca="1">IF(EH$2=0,0,IF(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&lt;=0,Parameters!$B$189,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))</f>
        <v>#NAME?</v>
      </c>
      <c r="EI36" s="22" t="e">
        <f ca="1">IF(EI$2=0,0,IF(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&lt;=0,Parameters!$B$189,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))</f>
        <v>#NAME?</v>
      </c>
      <c r="EJ36" s="22" t="e">
        <f ca="1">IF(EJ$2=0,0,IF(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&lt;=0,Parameters!$B$189,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))</f>
        <v>#NAME?</v>
      </c>
      <c r="EK36" s="22" t="e">
        <f ca="1">IF(EK$2=0,0,IF(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&lt;=0,Parameters!$B$189,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))</f>
        <v>#NAME?</v>
      </c>
      <c r="EL36" s="22" t="e">
        <f ca="1">IF(EL$2=0,0,IF(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&lt;=0,Parameters!$B$189,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))</f>
        <v>#NAME?</v>
      </c>
      <c r="EM36" s="22" t="e">
        <f ca="1">IF(EM$2=0,0,IF(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&lt;=0,Parameters!$B$189,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))</f>
        <v>#NAME?</v>
      </c>
      <c r="EN36" s="22" t="e">
        <f ca="1">IF(EN$2=0,0,IF(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&lt;=0,Parameters!$B$189,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))</f>
        <v>#NAME?</v>
      </c>
      <c r="EO36" s="22">
        <f>IF(EO$2=0,0,IF(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&lt;=0,Parameters!$B$189,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))</f>
        <v>0</v>
      </c>
      <c r="EP36" s="22" t="e">
        <f ca="1">IF(EP$2=0,0,IF(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&lt;=0,Parameters!$B$189,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))</f>
        <v>#NAME?</v>
      </c>
      <c r="EQ36" s="22" t="e">
        <f ca="1">IF(EQ$2=0,0,IF(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&lt;=0,Parameters!$B$189,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))</f>
        <v>#NAME?</v>
      </c>
      <c r="ER36" s="22" t="e">
        <f ca="1">IF(ER$2=0,0,IF(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&lt;=0,Parameters!$B$189,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))</f>
        <v>#NAME?</v>
      </c>
      <c r="ES36" s="22" t="e">
        <f ca="1">IF(ES$2=0,0,IF(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&lt;=0,Parameters!$B$189,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))</f>
        <v>#NAME?</v>
      </c>
      <c r="ET36" s="22">
        <f>IF(ET$2=0,0,IF(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&lt;=0,Parameters!$B$189,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))</f>
        <v>0</v>
      </c>
      <c r="EU36" s="22" t="e">
        <f ca="1">IF(EU$2=0,0,IF(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&lt;=0,Parameters!$B$189,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))</f>
        <v>#NAME?</v>
      </c>
      <c r="EV36" s="22" t="e">
        <f ca="1">IF(EV$2=0,0,IF(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&lt;=0,Parameters!$B$189,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))</f>
        <v>#NAME?</v>
      </c>
      <c r="EW36" s="22" t="e">
        <f ca="1">IF(EW$2=0,0,IF(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&lt;=0,Parameters!$B$189,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))</f>
        <v>#NAME?</v>
      </c>
      <c r="EX36" s="22" t="e">
        <f ca="1">IF(EX$2=0,0,IF(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&lt;=0,Parameters!$B$189,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))</f>
        <v>#NAME?</v>
      </c>
      <c r="EY36" s="22" t="e">
        <f ca="1">IF(EY$2=0,0,IF(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&lt;=0,Parameters!$B$189,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))</f>
        <v>#NAME?</v>
      </c>
      <c r="EZ36" s="22" t="e">
        <f ca="1">IF(EZ$2=0,0,IF(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&lt;=0,Parameters!$B$189,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))</f>
        <v>#NAME?</v>
      </c>
      <c r="FA36" s="22" t="e">
        <f ca="1">IF(FA$2=0,0,IF(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&lt;=0,Parameters!$B$189,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))</f>
        <v>#NAME?</v>
      </c>
      <c r="FB36" s="22" t="e">
        <f ca="1">IF(FB$2=0,0,IF(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&lt;=0,Parameters!$B$189,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))</f>
        <v>#NAME?</v>
      </c>
      <c r="FC36" s="22" t="e">
        <f ca="1">IF(FC$2=0,0,IF(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&lt;=0,Parameters!$B$189,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))</f>
        <v>#NAME?</v>
      </c>
      <c r="FD36" s="22" t="e">
        <f ca="1">IF(FD$2=0,0,IF(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&lt;=0,Parameters!$B$189,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))</f>
        <v>#NAME?</v>
      </c>
      <c r="FE36" s="22">
        <f>IF(FE$2=0,0,IF(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&lt;=0,Parameters!$B$189,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))</f>
        <v>0</v>
      </c>
      <c r="FF36" s="22" t="e">
        <f ca="1">IF(FF$2=0,0,IF(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&lt;=0,Parameters!$B$189,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))</f>
        <v>#NAME?</v>
      </c>
      <c r="FG36" s="22" t="e">
        <f ca="1">IF(FG$2=0,0,IF(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&lt;=0,Parameters!$B$189,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))</f>
        <v>#NAME?</v>
      </c>
      <c r="FH36" s="22" t="e">
        <f ca="1">IF(FH$2=0,0,IF(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&lt;=0,Parameters!$B$189,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))</f>
        <v>#NAME?</v>
      </c>
      <c r="FI36" s="22" t="e">
        <f ca="1">IF(FI$2=0,0,IF(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&lt;=0,Parameters!$B$189,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))</f>
        <v>#NAME?</v>
      </c>
      <c r="FJ36" s="22" t="e">
        <f ca="1">IF(FJ$2=0,0,IF(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&lt;=0,Parameters!$B$189,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))</f>
        <v>#NAME?</v>
      </c>
      <c r="FK36" s="22" t="e">
        <f ca="1">IF(FK$2=0,0,IF(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&lt;=0,Parameters!$B$189,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))</f>
        <v>#NAME?</v>
      </c>
      <c r="FL36" s="22" t="e">
        <f ca="1">IF(FL$2=0,0,IF(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&lt;=0,Parameters!$B$189,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))</f>
        <v>#NAME?</v>
      </c>
      <c r="FM36" s="22">
        <f>IF(FM$2=0,0,IF(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&lt;=0,Parameters!$B$189,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))</f>
        <v>0</v>
      </c>
      <c r="FN36" s="22" t="e">
        <f ca="1">IF(FN$2=0,0,IF(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&lt;=0,Parameters!$B$189,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))</f>
        <v>#NAME?</v>
      </c>
      <c r="FO36" s="22" t="e">
        <f ca="1">IF(FO$2=0,0,IF(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&lt;=0,Parameters!$B$189,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))</f>
        <v>#NAME?</v>
      </c>
      <c r="FP36" s="22" t="e">
        <f ca="1">IF(FP$2=0,0,IF(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&lt;=0,Parameters!$B$189,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))</f>
        <v>#NAME?</v>
      </c>
      <c r="FQ36" s="22" t="e">
        <f ca="1">IF(FQ$2=0,0,IF(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&lt;=0,Parameters!$B$189,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))</f>
        <v>#NAME?</v>
      </c>
      <c r="FR36" s="22" t="e">
        <f ca="1">IF(FR$2=0,0,IF(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&lt;=0,Parameters!$B$189,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))</f>
        <v>#NAME?</v>
      </c>
      <c r="FS36" s="22" t="e">
        <f ca="1">IF(FS$2=0,0,IF(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&lt;=0,Parameters!$B$189,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))</f>
        <v>#NAME?</v>
      </c>
      <c r="FT36" s="22" t="e">
        <f ca="1">IF(FT$2=0,0,IF(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&lt;=0,Parameters!$B$189,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))</f>
        <v>#NAME?</v>
      </c>
      <c r="FU36" s="22" t="e">
        <f ca="1">IF(FU$2=0,0,IF(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&lt;=0,Parameters!$B$189,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))</f>
        <v>#NAME?</v>
      </c>
      <c r="FV36" s="22" t="e">
        <f ca="1">IF(FV$2=0,0,IF(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&lt;=0,Parameters!$B$189,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))</f>
        <v>#NAME?</v>
      </c>
      <c r="FW36" s="22" t="e">
        <f ca="1">IF(FW$2=0,0,IF(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&lt;=0,Parameters!$B$189,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))</f>
        <v>#NAME?</v>
      </c>
      <c r="FX36" s="22" t="e">
        <f ca="1">IF(FX$2=0,0,IF(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&lt;=0,Parameters!$B$189,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))</f>
        <v>#NAME?</v>
      </c>
      <c r="FY36" s="22">
        <f>IF(FY$2=0,0,IF(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&lt;=0,Parameters!$B$189,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))</f>
        <v>0</v>
      </c>
      <c r="FZ36" s="22" t="e">
        <f ca="1">IF(FZ$2=0,0,IF(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&lt;=0,Parameters!$B$189,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))</f>
        <v>#NAME?</v>
      </c>
      <c r="GA36" s="22" t="e">
        <f ca="1">IF(GA$2=0,0,IF(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&lt;=0,Parameters!$B$189,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))</f>
        <v>#NAME?</v>
      </c>
      <c r="GB36" s="22" t="e">
        <f ca="1">IF(GB$2=0,0,IF(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&lt;=0,Parameters!$B$189,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))</f>
        <v>#NAME?</v>
      </c>
      <c r="GC36" s="22" t="e">
        <f ca="1">IF(GC$2=0,0,IF(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&lt;=0,Parameters!$B$189,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))</f>
        <v>#NAME?</v>
      </c>
      <c r="GD36" s="22" t="e">
        <f ca="1">IF(GD$2=0,0,IF(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&lt;=0,Parameters!$B$189,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))</f>
        <v>#NAME?</v>
      </c>
      <c r="GE36" s="22" t="e">
        <f ca="1">IF(GE$2=0,0,IF(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&lt;=0,Parameters!$B$189,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))</f>
        <v>#NAME?</v>
      </c>
      <c r="GF36" s="22" t="e">
        <f ca="1">IF(GF$2=0,0,IF(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&lt;=0,Parameters!$B$189,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))</f>
        <v>#NAME?</v>
      </c>
      <c r="GG36" s="22" t="e">
        <f ca="1">IF(GG$2=0,0,IF(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&lt;=0,Parameters!$B$189,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))</f>
        <v>#NAME?</v>
      </c>
      <c r="GH36" s="22" t="e">
        <f ca="1">IF(GH$2=0,0,IF(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&lt;=0,Parameters!$B$189,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))</f>
        <v>#NAME?</v>
      </c>
      <c r="GI36" s="22" t="e">
        <f ca="1">IF(GI$2=0,0,IF(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&lt;=0,Parameters!$B$189,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))</f>
        <v>#NAME?</v>
      </c>
      <c r="GJ36" s="22" t="e">
        <f ca="1">IF(GJ$2=0,0,IF(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&lt;=0,Parameters!$B$189,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))</f>
        <v>#NAME?</v>
      </c>
      <c r="GK36" s="22" t="e">
        <f ca="1">IF(GK$2=0,0,IF(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&lt;=0,Parameters!$B$189,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))</f>
        <v>#NAME?</v>
      </c>
      <c r="GL36" s="22" t="e">
        <f ca="1">IF(GL$2=0,0,IF(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&lt;=0,Parameters!$B$189,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))</f>
        <v>#NAME?</v>
      </c>
      <c r="GM36" s="22" t="e">
        <f ca="1">IF(GM$2=0,0,IF(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&lt;=0,Parameters!$B$189,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))</f>
        <v>#NAME?</v>
      </c>
      <c r="GN36" s="22" t="e">
        <f ca="1">SUMPRODUCT(B36:GM36,'[4]National population'!$B36:$GM36)</f>
        <v>#NAME?</v>
      </c>
      <c r="GO36" s="22" t="e">
        <f ca="1">GN36/'[4]National population'!GN36</f>
        <v>#NAME?</v>
      </c>
    </row>
    <row r="37" spans="1:197" x14ac:dyDescent="0.2">
      <c r="A37" s="15">
        <v>2044</v>
      </c>
      <c r="B37" s="22" t="e">
        <f ca="1">IF(B$2=0,0,IF(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&lt;=0,Parameters!$B$189,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))</f>
        <v>#NAME?</v>
      </c>
      <c r="C37" s="22" t="e">
        <f ca="1">IF(C$2=0,0,IF(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&lt;=0,Parameters!$B$189,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))</f>
        <v>#NAME?</v>
      </c>
      <c r="D37" s="22" t="e">
        <f ca="1">IF(D$2=0,0,IF(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&lt;=0,Parameters!$B$189,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))</f>
        <v>#NAME?</v>
      </c>
      <c r="E37" s="22">
        <f>IF(E$2=0,0,IF(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&lt;=0,Parameters!$B$189,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))</f>
        <v>0</v>
      </c>
      <c r="F37" s="22" t="e">
        <f ca="1">IF(F$2=0,0,IF(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&lt;=0,Parameters!$B$189,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))</f>
        <v>#NAME?</v>
      </c>
      <c r="G37" s="22" t="e">
        <f ca="1">IF(G$2=0,0,IF(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&lt;=0,Parameters!$B$189,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))</f>
        <v>#NAME?</v>
      </c>
      <c r="H37" s="22" t="e">
        <f ca="1">IF(H$2=0,0,IF(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&lt;=0,Parameters!$B$189,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))</f>
        <v>#NAME?</v>
      </c>
      <c r="I37" s="22" t="e">
        <f ca="1">IF(I$2=0,0,IF(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&lt;=0,Parameters!$B$189,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))</f>
        <v>#NAME?</v>
      </c>
      <c r="J37" s="22" t="e">
        <f ca="1">IF(J$2=0,0,IF(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&lt;=0,Parameters!$B$189,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))</f>
        <v>#NAME?</v>
      </c>
      <c r="K37" s="22" t="e">
        <f ca="1">IF(K$2=0,0,IF(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&lt;=0,Parameters!$B$189,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))</f>
        <v>#NAME?</v>
      </c>
      <c r="L37" s="22" t="e">
        <f ca="1">IF(L$2=0,0,IF(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&lt;=0,Parameters!$B$189,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))</f>
        <v>#NAME?</v>
      </c>
      <c r="M37" s="22" t="e">
        <f ca="1">IF(M$2=0,0,IF(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&lt;=0,Parameters!$B$189,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))</f>
        <v>#NAME?</v>
      </c>
      <c r="N37" s="22" t="e">
        <f ca="1">IF(N$2=0,0,IF(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&lt;=0,Parameters!$B$189,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))</f>
        <v>#NAME?</v>
      </c>
      <c r="O37" s="22" t="e">
        <f ca="1">IF(O$2=0,0,IF(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&lt;=0,Parameters!$B$189,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))</f>
        <v>#NAME?</v>
      </c>
      <c r="P37" s="22" t="e">
        <f ca="1">IF(P$2=0,0,IF(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&lt;=0,Parameters!$B$189,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))</f>
        <v>#NAME?</v>
      </c>
      <c r="Q37" s="22" t="e">
        <f ca="1">IF(Q$2=0,0,IF(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&lt;=0,Parameters!$B$189,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))</f>
        <v>#NAME?</v>
      </c>
      <c r="R37" s="22" t="e">
        <f ca="1">IF(R$2=0,0,IF(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&lt;=0,Parameters!$B$189,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))</f>
        <v>#NAME?</v>
      </c>
      <c r="S37" s="22" t="e">
        <f ca="1">IF(S$2=0,0,IF(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&lt;=0,Parameters!$B$189,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))</f>
        <v>#NAME?</v>
      </c>
      <c r="T37" s="22" t="e">
        <f ca="1">IF(T$2=0,0,IF(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&lt;=0,Parameters!$B$189,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))</f>
        <v>#NAME?</v>
      </c>
      <c r="U37" s="22" t="e">
        <f ca="1">IF(U$2=0,0,IF(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&lt;=0,Parameters!$B$189,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))</f>
        <v>#NAME?</v>
      </c>
      <c r="V37" s="22" t="e">
        <f ca="1">IF(V$2=0,0,IF(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&lt;=0,Parameters!$B$189,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))</f>
        <v>#NAME?</v>
      </c>
      <c r="W37" s="22" t="e">
        <f ca="1">IF(W$2=0,0,IF(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&lt;=0,Parameters!$B$189,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))</f>
        <v>#NAME?</v>
      </c>
      <c r="X37" s="22" t="e">
        <f ca="1">IF(X$2=0,0,IF(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&lt;=0,Parameters!$B$189,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))</f>
        <v>#NAME?</v>
      </c>
      <c r="Y37" s="22" t="e">
        <f ca="1">IF(Y$2=0,0,IF(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&lt;=0,Parameters!$B$189,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))</f>
        <v>#NAME?</v>
      </c>
      <c r="Z37" s="22" t="e">
        <f ca="1">IF(Z$2=0,0,IF(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&lt;=0,Parameters!$B$189,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))</f>
        <v>#NAME?</v>
      </c>
      <c r="AA37" s="22" t="e">
        <f ca="1">IF(AA$2=0,0,IF(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&lt;=0,Parameters!$B$189,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))</f>
        <v>#NAME?</v>
      </c>
      <c r="AB37" s="22" t="e">
        <f ca="1">IF(AB$2=0,0,IF(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&lt;=0,Parameters!$B$189,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))</f>
        <v>#NAME?</v>
      </c>
      <c r="AC37" s="22" t="e">
        <f ca="1">IF(AC$2=0,0,IF(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&lt;=0,Parameters!$B$189,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))</f>
        <v>#NAME?</v>
      </c>
      <c r="AD37" s="22" t="e">
        <f ca="1">IF(AD$2=0,0,IF(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&lt;=0,Parameters!$B$189,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))</f>
        <v>#NAME?</v>
      </c>
      <c r="AE37" s="22" t="e">
        <f ca="1">IF(AE$2=0,0,IF(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&lt;=0,Parameters!$B$189,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))</f>
        <v>#NAME?</v>
      </c>
      <c r="AF37" s="22" t="e">
        <f ca="1">IF(AF$2=0,0,IF(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&lt;=0,Parameters!$B$189,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))</f>
        <v>#NAME?</v>
      </c>
      <c r="AG37" s="22" t="e">
        <f ca="1">IF(AG$2=0,0,IF(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&lt;=0,Parameters!$B$189,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))</f>
        <v>#NAME?</v>
      </c>
      <c r="AH37" s="22" t="e">
        <f ca="1">IF(AH$2=0,0,IF(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&lt;=0,Parameters!$B$189,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))</f>
        <v>#NAME?</v>
      </c>
      <c r="AI37" s="22" t="e">
        <f ca="1">IF(AI$2=0,0,IF(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&lt;=0,Parameters!$B$189,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))</f>
        <v>#NAME?</v>
      </c>
      <c r="AJ37" s="22" t="e">
        <f ca="1">IF(AJ$2=0,0,IF(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&lt;=0,Parameters!$B$189,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))</f>
        <v>#NAME?</v>
      </c>
      <c r="AK37" s="22" t="e">
        <f ca="1">IF(AK$2=0,0,IF(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&lt;=0,Parameters!$B$189,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))</f>
        <v>#NAME?</v>
      </c>
      <c r="AL37" s="22" t="e">
        <f ca="1">IF(AL$2=0,0,IF(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&lt;=0,Parameters!$B$189,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))</f>
        <v>#NAME?</v>
      </c>
      <c r="AM37" s="22" t="e">
        <f ca="1">IF(AM$2=0,0,IF(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&lt;=0,Parameters!$B$189,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))</f>
        <v>#NAME?</v>
      </c>
      <c r="AN37" s="22" t="e">
        <f ca="1">IF(AN$2=0,0,IF(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&lt;=0,Parameters!$B$189,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))</f>
        <v>#NAME?</v>
      </c>
      <c r="AO37" s="22" t="e">
        <f ca="1">IF(AO$2=0,0,IF(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&lt;=0,Parameters!$B$189,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))</f>
        <v>#NAME?</v>
      </c>
      <c r="AP37" s="22" t="e">
        <f ca="1">IF(AP$2=0,0,IF(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&lt;=0,Parameters!$B$189,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))</f>
        <v>#NAME?</v>
      </c>
      <c r="AQ37" s="22" t="e">
        <f ca="1">IF(AQ$2=0,0,IF(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&lt;=0,Parameters!$B$189,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))</f>
        <v>#NAME?</v>
      </c>
      <c r="AR37" s="22">
        <f>IF(AR$2=0,0,IF(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&lt;=0,Parameters!$B$189,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))</f>
        <v>0</v>
      </c>
      <c r="AS37" s="22" t="e">
        <f ca="1">IF(AS$2=0,0,IF(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&lt;=0,Parameters!$B$189,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))</f>
        <v>#NAME?</v>
      </c>
      <c r="AT37" s="22" t="e">
        <f ca="1">IF(AT$2=0,0,IF(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&lt;=0,Parameters!$B$189,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))</f>
        <v>#NAME?</v>
      </c>
      <c r="AU37" s="22" t="e">
        <f ca="1">IF(AU$2=0,0,IF(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&lt;=0,Parameters!$B$189,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))</f>
        <v>#NAME?</v>
      </c>
      <c r="AV37" s="22" t="e">
        <f ca="1">IF(AV$2=0,0,IF(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&lt;=0,Parameters!$B$189,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))</f>
        <v>#NAME?</v>
      </c>
      <c r="AW37" s="22" t="e">
        <f ca="1">IF(AW$2=0,0,IF(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&lt;=0,Parameters!$B$189,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))</f>
        <v>#NAME?</v>
      </c>
      <c r="AX37" s="22" t="e">
        <f ca="1">IF(AX$2=0,0,IF(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&lt;=0,Parameters!$B$189,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))</f>
        <v>#NAME?</v>
      </c>
      <c r="AY37" s="22" t="e">
        <f ca="1">IF(AY$2=0,0,IF(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&lt;=0,Parameters!$B$189,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))</f>
        <v>#NAME?</v>
      </c>
      <c r="AZ37" s="22" t="e">
        <f ca="1">IF(AZ$2=0,0,IF(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&lt;=0,Parameters!$B$189,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))</f>
        <v>#NAME?</v>
      </c>
      <c r="BA37" s="22" t="e">
        <f ca="1">IF(BA$2=0,0,IF(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&lt;=0,Parameters!$B$189,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))</f>
        <v>#NAME?</v>
      </c>
      <c r="BB37" s="22" t="e">
        <f ca="1">IF(BB$2=0,0,IF(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&lt;=0,Parameters!$B$189,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))</f>
        <v>#NAME?</v>
      </c>
      <c r="BC37" s="22" t="e">
        <f ca="1">IF(BC$2=0,0,IF(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&lt;=0,Parameters!$B$189,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))</f>
        <v>#NAME?</v>
      </c>
      <c r="BD37" s="22">
        <f>IF(BD$2=0,0,IF(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&lt;=0,Parameters!$B$189,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))</f>
        <v>0</v>
      </c>
      <c r="BE37" s="22" t="e">
        <f ca="1">IF(BE$2=0,0,IF(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&lt;=0,Parameters!$B$189,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))</f>
        <v>#NAME?</v>
      </c>
      <c r="BF37" s="22" t="e">
        <f ca="1">IF(BF$2=0,0,IF(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&lt;=0,Parameters!$B$189,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))</f>
        <v>#NAME?</v>
      </c>
      <c r="BG37" s="22" t="e">
        <f ca="1">IF(BG$2=0,0,IF(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&lt;=0,Parameters!$B$189,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))</f>
        <v>#NAME?</v>
      </c>
      <c r="BH37" s="22" t="e">
        <f ca="1">IF(BH$2=0,0,IF(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&lt;=0,Parameters!$B$189,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))</f>
        <v>#NAME?</v>
      </c>
      <c r="BI37" s="22" t="e">
        <f ca="1">IF(BI$2=0,0,IF(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&lt;=0,Parameters!$B$189,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))</f>
        <v>#NAME?</v>
      </c>
      <c r="BJ37" s="22" t="e">
        <f ca="1">IF(BJ$2=0,0,IF(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&lt;=0,Parameters!$B$189,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))</f>
        <v>#NAME?</v>
      </c>
      <c r="BK37" s="22" t="e">
        <f ca="1">IF(BK$2=0,0,IF(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&lt;=0,Parameters!$B$189,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))</f>
        <v>#NAME?</v>
      </c>
      <c r="BL37" s="22" t="e">
        <f ca="1">IF(BL$2=0,0,IF(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&lt;=0,Parameters!$B$189,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))</f>
        <v>#NAME?</v>
      </c>
      <c r="BM37" s="22" t="e">
        <f ca="1">IF(BM$2=0,0,IF(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&lt;=0,Parameters!$B$189,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))</f>
        <v>#NAME?</v>
      </c>
      <c r="BN37" s="22" t="e">
        <f ca="1">IF(BN$2=0,0,IF(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&lt;=0,Parameters!$B$189,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))</f>
        <v>#NAME?</v>
      </c>
      <c r="BO37" s="22" t="e">
        <f ca="1">IF(BO$2=0,0,IF(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&lt;=0,Parameters!$B$189,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))</f>
        <v>#NAME?</v>
      </c>
      <c r="BP37" s="22" t="e">
        <f ca="1">IF(BP$2=0,0,IF(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&lt;=0,Parameters!$B$189,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))</f>
        <v>#NAME?</v>
      </c>
      <c r="BQ37" s="22">
        <f>IF(BQ$2=0,0,IF(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&lt;=0,Parameters!$B$189,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))</f>
        <v>0</v>
      </c>
      <c r="BR37" s="22" t="e">
        <f ca="1">IF(BR$2=0,0,IF(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&lt;=0,Parameters!$B$189,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))</f>
        <v>#NAME?</v>
      </c>
      <c r="BS37" s="22" t="e">
        <f ca="1">IF(BS$2=0,0,IF(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&lt;=0,Parameters!$B$189,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))</f>
        <v>#NAME?</v>
      </c>
      <c r="BT37" s="22" t="e">
        <f ca="1">IF(BT$2=0,0,IF(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&lt;=0,Parameters!$B$189,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))</f>
        <v>#NAME?</v>
      </c>
      <c r="BU37" s="22" t="e">
        <f ca="1">IF(BU$2=0,0,IF(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&lt;=0,Parameters!$B$189,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))</f>
        <v>#NAME?</v>
      </c>
      <c r="BV37" s="22" t="e">
        <f ca="1">IF(BV$2=0,0,IF(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&lt;=0,Parameters!$B$189,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))</f>
        <v>#NAME?</v>
      </c>
      <c r="BW37" s="22" t="e">
        <f ca="1">IF(BW$2=0,0,IF(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&lt;=0,Parameters!$B$189,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))</f>
        <v>#NAME?</v>
      </c>
      <c r="BX37" s="22">
        <f>IF(BX$2=0,0,IF(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&lt;=0,Parameters!$B$189,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))</f>
        <v>0</v>
      </c>
      <c r="BY37" s="22" t="e">
        <f ca="1">IF(BY$2=0,0,IF(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&lt;=0,Parameters!$B$189,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))</f>
        <v>#NAME?</v>
      </c>
      <c r="BZ37" s="22" t="e">
        <f ca="1">IF(BZ$2=0,0,IF(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&lt;=0,Parameters!$B$189,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))</f>
        <v>#NAME?</v>
      </c>
      <c r="CA37" s="22" t="e">
        <f ca="1">IF(CA$2=0,0,IF(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&lt;=0,Parameters!$B$189,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))</f>
        <v>#NAME?</v>
      </c>
      <c r="CB37" s="22" t="e">
        <f ca="1">IF(CB$2=0,0,IF(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&lt;=0,Parameters!$B$189,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))</f>
        <v>#NAME?</v>
      </c>
      <c r="CC37" s="22" t="e">
        <f ca="1">IF(CC$2=0,0,IF(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&lt;=0,Parameters!$B$189,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))</f>
        <v>#NAME?</v>
      </c>
      <c r="CD37" s="22" t="e">
        <f ca="1">IF(CD$2=0,0,IF(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&lt;=0,Parameters!$B$189,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))</f>
        <v>#NAME?</v>
      </c>
      <c r="CE37" s="22" t="e">
        <f ca="1">IF(CE$2=0,0,IF(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&lt;=0,Parameters!$B$189,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))</f>
        <v>#NAME?</v>
      </c>
      <c r="CF37" s="13" t="e">
        <f ca="1">IF(CF$2=0,0,IF(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 IF(Settings!$C$16="No",1,(1-SLR!$D36*Parameters!CF$181))*(1-ISM!K36)&lt;=0,Parameters!$B$189,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))</f>
        <v>#NAME?</v>
      </c>
      <c r="CG37" s="22" t="e">
        <f ca="1">IF(CG$2=0,0,IF(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&lt;=0,Parameters!$B$189,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))</f>
        <v>#NAME?</v>
      </c>
      <c r="CH37" s="22" t="e">
        <f ca="1">IF(CH$2=0,0,IF(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&lt;=0,Parameters!$B$189,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))</f>
        <v>#NAME?</v>
      </c>
      <c r="CI37" s="22" t="e">
        <f ca="1">IF(CI$2=0,0,IF(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&lt;=0,Parameters!$B$189,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))</f>
        <v>#NAME?</v>
      </c>
      <c r="CJ37" s="22" t="e">
        <f ca="1">IF(CJ$2=0,0,IF(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&lt;=0,Parameters!$B$189,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))</f>
        <v>#NAME?</v>
      </c>
      <c r="CK37" s="22" t="e">
        <f ca="1">IF(CK$2=0,0,IF(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&lt;=0,Parameters!$B$189,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))</f>
        <v>#NAME?</v>
      </c>
      <c r="CL37" s="22" t="e">
        <f ca="1">IF(CL$2=0,0,IF(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&lt;=0,Parameters!$B$189,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))</f>
        <v>#NAME?</v>
      </c>
      <c r="CM37" s="22" t="e">
        <f ca="1">IF(CM$2=0,0,IF(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&lt;=0,Parameters!$B$189,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))</f>
        <v>#NAME?</v>
      </c>
      <c r="CN37" s="22" t="e">
        <f ca="1">IF(CN$2=0,0,IF(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&lt;=0,Parameters!$B$189,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))</f>
        <v>#NAME?</v>
      </c>
      <c r="CO37" s="22" t="e">
        <f ca="1">IF(CO$2=0,0,IF(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&lt;=0,Parameters!$B$189,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))</f>
        <v>#NAME?</v>
      </c>
      <c r="CP37" s="22" t="e">
        <f ca="1">IF(CP$2=0,0,IF(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&lt;=0,Parameters!$B$189,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))</f>
        <v>#NAME?</v>
      </c>
      <c r="CQ37" s="22" t="e">
        <f ca="1">IF(CQ$2=0,0,IF(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&lt;=0,Parameters!$B$189,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))</f>
        <v>#NAME?</v>
      </c>
      <c r="CR37" s="22" t="e">
        <f ca="1">IF(CR$2=0,0,IF(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&lt;=0,Parameters!$B$189,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))</f>
        <v>#NAME?</v>
      </c>
      <c r="CS37" s="22" t="e">
        <f ca="1">IF(CS$2=0,0,IF(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&lt;=0,Parameters!$B$189,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))</f>
        <v>#NAME?</v>
      </c>
      <c r="CT37" s="22" t="e">
        <f ca="1">IF(CT$2=0,0,IF(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&lt;=0,Parameters!$B$189,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))</f>
        <v>#NAME?</v>
      </c>
      <c r="CU37" s="22" t="e">
        <f ca="1">IF(CU$2=0,0,IF(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&lt;=0,Parameters!$B$189,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))</f>
        <v>#NAME?</v>
      </c>
      <c r="CV37" s="22" t="e">
        <f ca="1">IF(CV$2=0,0,IF(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&lt;=0,Parameters!$B$189,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))</f>
        <v>#NAME?</v>
      </c>
      <c r="CW37" s="22" t="e">
        <f ca="1">IF(CW$2=0,0,IF(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&lt;=0,Parameters!$B$189,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))</f>
        <v>#NAME?</v>
      </c>
      <c r="CX37" s="22" t="e">
        <f ca="1">IF(CX$2=0,0,IF(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&lt;=0,Parameters!$B$189,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))</f>
        <v>#NAME?</v>
      </c>
      <c r="CY37" s="22" t="e">
        <f ca="1">IF(CY$2=0,0,IF(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&lt;=0,Parameters!$B$189,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))</f>
        <v>#NAME?</v>
      </c>
      <c r="CZ37" s="22" t="e">
        <f ca="1">IF(CZ$2=0,0,IF(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&lt;=0,Parameters!$B$189,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))</f>
        <v>#NAME?</v>
      </c>
      <c r="DA37" s="22">
        <f>IF(DA$2=0,0,IF(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&lt;=0,Parameters!$B$189,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))</f>
        <v>0</v>
      </c>
      <c r="DB37" s="22" t="e">
        <f ca="1">IF(DB$2=0,0,IF(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&lt;=0,Parameters!$B$189,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))</f>
        <v>#NAME?</v>
      </c>
      <c r="DC37" s="22" t="e">
        <f ca="1">IF(DC$2=0,0,IF(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&lt;=0,Parameters!$B$189,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))</f>
        <v>#NAME?</v>
      </c>
      <c r="DD37" s="22" t="e">
        <f ca="1">IF(DD$2=0,0,IF(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&lt;=0,Parameters!$B$189,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))</f>
        <v>#NAME?</v>
      </c>
      <c r="DE37" s="22" t="e">
        <f ca="1">IF(DE$2=0,0,IF(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&lt;=0,Parameters!$B$189,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))</f>
        <v>#NAME?</v>
      </c>
      <c r="DF37" s="22" t="e">
        <f ca="1">IF(DF$2=0,0,IF(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&lt;=0,Parameters!$B$189,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))</f>
        <v>#NAME?</v>
      </c>
      <c r="DG37" s="22" t="e">
        <f ca="1">IF(DG$2=0,0,IF(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&lt;=0,Parameters!$B$189,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))</f>
        <v>#NAME?</v>
      </c>
      <c r="DH37" s="22" t="e">
        <f ca="1">IF(DH$2=0,0,IF(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&lt;=0,Parameters!$B$189,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))</f>
        <v>#NAME?</v>
      </c>
      <c r="DI37" s="22" t="e">
        <f ca="1">IF(DI$2=0,0,IF(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&lt;=0,Parameters!$B$189,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))</f>
        <v>#NAME?</v>
      </c>
      <c r="DJ37" s="22" t="e">
        <f ca="1">IF(DJ$2=0,0,IF(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&lt;=0,Parameters!$B$189,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))</f>
        <v>#NAME?</v>
      </c>
      <c r="DK37" s="22" t="e">
        <f ca="1">IF(DK$2=0,0,IF(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&lt;=0,Parameters!$B$189,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))</f>
        <v>#NAME?</v>
      </c>
      <c r="DL37" s="22" t="e">
        <f ca="1">IF(DL$2=0,0,IF(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&lt;=0,Parameters!$B$189,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))</f>
        <v>#NAME?</v>
      </c>
      <c r="DM37" s="22" t="e">
        <f ca="1">IF(DM$2=0,0,IF(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&lt;=0,Parameters!$B$189,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))</f>
        <v>#NAME?</v>
      </c>
      <c r="DN37" s="22" t="e">
        <f ca="1">IF(DN$2=0,0,IF(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&lt;=0,Parameters!$B$189,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))</f>
        <v>#NAME?</v>
      </c>
      <c r="DO37" s="22" t="e">
        <f ca="1">IF(DO$2=0,0,IF(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&lt;=0,Parameters!$B$189,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))</f>
        <v>#NAME?</v>
      </c>
      <c r="DP37" s="22" t="e">
        <f ca="1">IF(DP$2=0,0,IF(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&lt;=0,Parameters!$B$189,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))</f>
        <v>#NAME?</v>
      </c>
      <c r="DQ37" s="22" t="e">
        <f ca="1">IF(DQ$2=0,0,IF(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&lt;=0,Parameters!$B$189,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))</f>
        <v>#NAME?</v>
      </c>
      <c r="DR37" s="22">
        <f>IF(DR$2=0,0,IF(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&lt;=0,Parameters!$B$189,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))</f>
        <v>0</v>
      </c>
      <c r="DS37" s="22" t="e">
        <f ca="1">IF(DS$2=0,0,IF(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&lt;=0,Parameters!$B$189,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))</f>
        <v>#NAME?</v>
      </c>
      <c r="DT37" s="22" t="e">
        <f ca="1">IF(DT$2=0,0,IF(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&lt;=0,Parameters!$B$189,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))</f>
        <v>#NAME?</v>
      </c>
      <c r="DU37" s="22" t="e">
        <f ca="1">IF(DU$2=0,0,IF(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&lt;=0,Parameters!$B$189,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))</f>
        <v>#NAME?</v>
      </c>
      <c r="DV37" s="22" t="e">
        <f ca="1">IF(DV$2=0,0,IF(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&lt;=0,Parameters!$B$189,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))</f>
        <v>#NAME?</v>
      </c>
      <c r="DW37" s="22">
        <f>IF(DW$2=0,0,IF(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&lt;=0,Parameters!$B$189,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))</f>
        <v>0</v>
      </c>
      <c r="DX37" s="22" t="e">
        <f ca="1">IF(DX$2=0,0,IF(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&lt;=0,Parameters!$B$189,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))</f>
        <v>#NAME?</v>
      </c>
      <c r="DY37" s="22" t="e">
        <f ca="1">IF(DY$2=0,0,IF(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&lt;=0,Parameters!$B$189,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))</f>
        <v>#NAME?</v>
      </c>
      <c r="DZ37" s="22" t="e">
        <f ca="1">IF(DZ$2=0,0,IF(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&lt;=0,Parameters!$B$189,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))</f>
        <v>#NAME?</v>
      </c>
      <c r="EA37" s="22" t="e">
        <f ca="1">IF(EA$2=0,0,IF(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&lt;=0,Parameters!$B$189,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))</f>
        <v>#NAME?</v>
      </c>
      <c r="EB37" s="22" t="e">
        <f ca="1">IF(EB$2=0,0,IF(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&lt;=0,Parameters!$B$189,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))</f>
        <v>#NAME?</v>
      </c>
      <c r="EC37" s="22" t="e">
        <f ca="1">IF(EC$2=0,0,IF(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&lt;=0,Parameters!$B$189,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))</f>
        <v>#NAME?</v>
      </c>
      <c r="ED37" s="22" t="e">
        <f ca="1">IF(ED$2=0,0,IF(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&lt;=0,Parameters!$B$189,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))</f>
        <v>#NAME?</v>
      </c>
      <c r="EE37" s="22" t="e">
        <f ca="1">IF(EE$2=0,0,IF(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&lt;=0,Parameters!$B$189,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))</f>
        <v>#NAME?</v>
      </c>
      <c r="EF37" s="22" t="e">
        <f ca="1">IF(EF$2=0,0,IF(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&lt;=0,Parameters!$B$189,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))</f>
        <v>#NAME?</v>
      </c>
      <c r="EG37" s="22" t="e">
        <f ca="1">IF(EG$2=0,0,IF(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&lt;=0,Parameters!$B$189,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))</f>
        <v>#NAME?</v>
      </c>
      <c r="EH37" s="22" t="e">
        <f ca="1">IF(EH$2=0,0,IF(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&lt;=0,Parameters!$B$189,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))</f>
        <v>#NAME?</v>
      </c>
      <c r="EI37" s="22" t="e">
        <f ca="1">IF(EI$2=0,0,IF(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&lt;=0,Parameters!$B$189,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))</f>
        <v>#NAME?</v>
      </c>
      <c r="EJ37" s="22" t="e">
        <f ca="1">IF(EJ$2=0,0,IF(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&lt;=0,Parameters!$B$189,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))</f>
        <v>#NAME?</v>
      </c>
      <c r="EK37" s="22" t="e">
        <f ca="1">IF(EK$2=0,0,IF(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&lt;=0,Parameters!$B$189,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))</f>
        <v>#NAME?</v>
      </c>
      <c r="EL37" s="22" t="e">
        <f ca="1">IF(EL$2=0,0,IF(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&lt;=0,Parameters!$B$189,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))</f>
        <v>#NAME?</v>
      </c>
      <c r="EM37" s="22" t="e">
        <f ca="1">IF(EM$2=0,0,IF(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&lt;=0,Parameters!$B$189,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))</f>
        <v>#NAME?</v>
      </c>
      <c r="EN37" s="22" t="e">
        <f ca="1">IF(EN$2=0,0,IF(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&lt;=0,Parameters!$B$189,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))</f>
        <v>#NAME?</v>
      </c>
      <c r="EO37" s="22">
        <f>IF(EO$2=0,0,IF(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&lt;=0,Parameters!$B$189,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))</f>
        <v>0</v>
      </c>
      <c r="EP37" s="22" t="e">
        <f ca="1">IF(EP$2=0,0,IF(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&lt;=0,Parameters!$B$189,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))</f>
        <v>#NAME?</v>
      </c>
      <c r="EQ37" s="22" t="e">
        <f ca="1">IF(EQ$2=0,0,IF(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&lt;=0,Parameters!$B$189,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))</f>
        <v>#NAME?</v>
      </c>
      <c r="ER37" s="22" t="e">
        <f ca="1">IF(ER$2=0,0,IF(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&lt;=0,Parameters!$B$189,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))</f>
        <v>#NAME?</v>
      </c>
      <c r="ES37" s="22" t="e">
        <f ca="1">IF(ES$2=0,0,IF(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&lt;=0,Parameters!$B$189,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))</f>
        <v>#NAME?</v>
      </c>
      <c r="ET37" s="22">
        <f>IF(ET$2=0,0,IF(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&lt;=0,Parameters!$B$189,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))</f>
        <v>0</v>
      </c>
      <c r="EU37" s="22" t="e">
        <f ca="1">IF(EU$2=0,0,IF(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&lt;=0,Parameters!$B$189,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))</f>
        <v>#NAME?</v>
      </c>
      <c r="EV37" s="22" t="e">
        <f ca="1">IF(EV$2=0,0,IF(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&lt;=0,Parameters!$B$189,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))</f>
        <v>#NAME?</v>
      </c>
      <c r="EW37" s="22" t="e">
        <f ca="1">IF(EW$2=0,0,IF(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&lt;=0,Parameters!$B$189,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))</f>
        <v>#NAME?</v>
      </c>
      <c r="EX37" s="22" t="e">
        <f ca="1">IF(EX$2=0,0,IF(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&lt;=0,Parameters!$B$189,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))</f>
        <v>#NAME?</v>
      </c>
      <c r="EY37" s="22" t="e">
        <f ca="1">IF(EY$2=0,0,IF(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&lt;=0,Parameters!$B$189,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))</f>
        <v>#NAME?</v>
      </c>
      <c r="EZ37" s="22" t="e">
        <f ca="1">IF(EZ$2=0,0,IF(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&lt;=0,Parameters!$B$189,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))</f>
        <v>#NAME?</v>
      </c>
      <c r="FA37" s="22" t="e">
        <f ca="1">IF(FA$2=0,0,IF(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&lt;=0,Parameters!$B$189,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))</f>
        <v>#NAME?</v>
      </c>
      <c r="FB37" s="22" t="e">
        <f ca="1">IF(FB$2=0,0,IF(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&lt;=0,Parameters!$B$189,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))</f>
        <v>#NAME?</v>
      </c>
      <c r="FC37" s="22" t="e">
        <f ca="1">IF(FC$2=0,0,IF(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&lt;=0,Parameters!$B$189,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))</f>
        <v>#NAME?</v>
      </c>
      <c r="FD37" s="22" t="e">
        <f ca="1">IF(FD$2=0,0,IF(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&lt;=0,Parameters!$B$189,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))</f>
        <v>#NAME?</v>
      </c>
      <c r="FE37" s="22">
        <f>IF(FE$2=0,0,IF(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&lt;=0,Parameters!$B$189,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))</f>
        <v>0</v>
      </c>
      <c r="FF37" s="22" t="e">
        <f ca="1">IF(FF$2=0,0,IF(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&lt;=0,Parameters!$B$189,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))</f>
        <v>#NAME?</v>
      </c>
      <c r="FG37" s="22" t="e">
        <f ca="1">IF(FG$2=0,0,IF(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&lt;=0,Parameters!$B$189,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))</f>
        <v>#NAME?</v>
      </c>
      <c r="FH37" s="22" t="e">
        <f ca="1">IF(FH$2=0,0,IF(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&lt;=0,Parameters!$B$189,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))</f>
        <v>#NAME?</v>
      </c>
      <c r="FI37" s="22" t="e">
        <f ca="1">IF(FI$2=0,0,IF(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&lt;=0,Parameters!$B$189,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))</f>
        <v>#NAME?</v>
      </c>
      <c r="FJ37" s="22" t="e">
        <f ca="1">IF(FJ$2=0,0,IF(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&lt;=0,Parameters!$B$189,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))</f>
        <v>#NAME?</v>
      </c>
      <c r="FK37" s="22" t="e">
        <f ca="1">IF(FK$2=0,0,IF(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&lt;=0,Parameters!$B$189,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))</f>
        <v>#NAME?</v>
      </c>
      <c r="FL37" s="22" t="e">
        <f ca="1">IF(FL$2=0,0,IF(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&lt;=0,Parameters!$B$189,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))</f>
        <v>#NAME?</v>
      </c>
      <c r="FM37" s="22">
        <f>IF(FM$2=0,0,IF(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&lt;=0,Parameters!$B$189,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))</f>
        <v>0</v>
      </c>
      <c r="FN37" s="22" t="e">
        <f ca="1">IF(FN$2=0,0,IF(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&lt;=0,Parameters!$B$189,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))</f>
        <v>#NAME?</v>
      </c>
      <c r="FO37" s="22" t="e">
        <f ca="1">IF(FO$2=0,0,IF(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&lt;=0,Parameters!$B$189,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))</f>
        <v>#NAME?</v>
      </c>
      <c r="FP37" s="22" t="e">
        <f ca="1">IF(FP$2=0,0,IF(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&lt;=0,Parameters!$B$189,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))</f>
        <v>#NAME?</v>
      </c>
      <c r="FQ37" s="22" t="e">
        <f ca="1">IF(FQ$2=0,0,IF(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&lt;=0,Parameters!$B$189,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))</f>
        <v>#NAME?</v>
      </c>
      <c r="FR37" s="22" t="e">
        <f ca="1">IF(FR$2=0,0,IF(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&lt;=0,Parameters!$B$189,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))</f>
        <v>#NAME?</v>
      </c>
      <c r="FS37" s="22" t="e">
        <f ca="1">IF(FS$2=0,0,IF(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&lt;=0,Parameters!$B$189,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))</f>
        <v>#NAME?</v>
      </c>
      <c r="FT37" s="22" t="e">
        <f ca="1">IF(FT$2=0,0,IF(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&lt;=0,Parameters!$B$189,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))</f>
        <v>#NAME?</v>
      </c>
      <c r="FU37" s="22" t="e">
        <f ca="1">IF(FU$2=0,0,IF(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&lt;=0,Parameters!$B$189,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))</f>
        <v>#NAME?</v>
      </c>
      <c r="FV37" s="22" t="e">
        <f ca="1">IF(FV$2=0,0,IF(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&lt;=0,Parameters!$B$189,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))</f>
        <v>#NAME?</v>
      </c>
      <c r="FW37" s="22" t="e">
        <f ca="1">IF(FW$2=0,0,IF(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&lt;=0,Parameters!$B$189,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))</f>
        <v>#NAME?</v>
      </c>
      <c r="FX37" s="22" t="e">
        <f ca="1">IF(FX$2=0,0,IF(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&lt;=0,Parameters!$B$189,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))</f>
        <v>#NAME?</v>
      </c>
      <c r="FY37" s="22">
        <f>IF(FY$2=0,0,IF(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&lt;=0,Parameters!$B$189,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))</f>
        <v>0</v>
      </c>
      <c r="FZ37" s="22" t="e">
        <f ca="1">IF(FZ$2=0,0,IF(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&lt;=0,Parameters!$B$189,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))</f>
        <v>#NAME?</v>
      </c>
      <c r="GA37" s="22" t="e">
        <f ca="1">IF(GA$2=0,0,IF(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&lt;=0,Parameters!$B$189,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))</f>
        <v>#NAME?</v>
      </c>
      <c r="GB37" s="22" t="e">
        <f ca="1">IF(GB$2=0,0,IF(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&lt;=0,Parameters!$B$189,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))</f>
        <v>#NAME?</v>
      </c>
      <c r="GC37" s="22" t="e">
        <f ca="1">IF(GC$2=0,0,IF(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&lt;=0,Parameters!$B$189,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))</f>
        <v>#NAME?</v>
      </c>
      <c r="GD37" s="22" t="e">
        <f ca="1">IF(GD$2=0,0,IF(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&lt;=0,Parameters!$B$189,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))</f>
        <v>#NAME?</v>
      </c>
      <c r="GE37" s="22" t="e">
        <f ca="1">IF(GE$2=0,0,IF(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&lt;=0,Parameters!$B$189,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))</f>
        <v>#NAME?</v>
      </c>
      <c r="GF37" s="22" t="e">
        <f ca="1">IF(GF$2=0,0,IF(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&lt;=0,Parameters!$B$189,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))</f>
        <v>#NAME?</v>
      </c>
      <c r="GG37" s="22" t="e">
        <f ca="1">IF(GG$2=0,0,IF(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&lt;=0,Parameters!$B$189,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))</f>
        <v>#NAME?</v>
      </c>
      <c r="GH37" s="22" t="e">
        <f ca="1">IF(GH$2=0,0,IF(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&lt;=0,Parameters!$B$189,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))</f>
        <v>#NAME?</v>
      </c>
      <c r="GI37" s="22" t="e">
        <f ca="1">IF(GI$2=0,0,IF(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&lt;=0,Parameters!$B$189,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))</f>
        <v>#NAME?</v>
      </c>
      <c r="GJ37" s="22" t="e">
        <f ca="1">IF(GJ$2=0,0,IF(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&lt;=0,Parameters!$B$189,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))</f>
        <v>#NAME?</v>
      </c>
      <c r="GK37" s="22" t="e">
        <f ca="1">IF(GK$2=0,0,IF(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&lt;=0,Parameters!$B$189,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))</f>
        <v>#NAME?</v>
      </c>
      <c r="GL37" s="22" t="e">
        <f ca="1">IF(GL$2=0,0,IF(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&lt;=0,Parameters!$B$189,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))</f>
        <v>#NAME?</v>
      </c>
      <c r="GM37" s="22" t="e">
        <f ca="1">IF(GM$2=0,0,IF(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&lt;=0,Parameters!$B$189,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))</f>
        <v>#NAME?</v>
      </c>
      <c r="GN37" s="22" t="e">
        <f ca="1">SUMPRODUCT(B37:GM37,'[4]National population'!$B37:$GM37)</f>
        <v>#NAME?</v>
      </c>
      <c r="GO37" s="22" t="e">
        <f ca="1">GN37/'[4]National population'!GN37</f>
        <v>#NAME?</v>
      </c>
    </row>
    <row r="38" spans="1:197" x14ac:dyDescent="0.2">
      <c r="A38" s="15">
        <v>2045</v>
      </c>
      <c r="B38" s="22" t="e">
        <f ca="1">IF(B$2=0,0,IF(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&lt;=0,Parameters!$B$189,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))</f>
        <v>#NAME?</v>
      </c>
      <c r="C38" s="22" t="e">
        <f ca="1">IF(C$2=0,0,IF(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&lt;=0,Parameters!$B$189,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))</f>
        <v>#NAME?</v>
      </c>
      <c r="D38" s="22" t="e">
        <f ca="1">IF(D$2=0,0,IF(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&lt;=0,Parameters!$B$189,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))</f>
        <v>#NAME?</v>
      </c>
      <c r="E38" s="22">
        <f>IF(E$2=0,0,IF(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&lt;=0,Parameters!$B$189,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))</f>
        <v>0</v>
      </c>
      <c r="F38" s="22" t="e">
        <f ca="1">IF(F$2=0,0,IF(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&lt;=0,Parameters!$B$189,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))</f>
        <v>#NAME?</v>
      </c>
      <c r="G38" s="22" t="e">
        <f ca="1">IF(G$2=0,0,IF(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&lt;=0,Parameters!$B$189,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))</f>
        <v>#NAME?</v>
      </c>
      <c r="H38" s="22" t="e">
        <f ca="1">IF(H$2=0,0,IF(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&lt;=0,Parameters!$B$189,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))</f>
        <v>#NAME?</v>
      </c>
      <c r="I38" s="22" t="e">
        <f ca="1">IF(I$2=0,0,IF(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&lt;=0,Parameters!$B$189,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))</f>
        <v>#NAME?</v>
      </c>
      <c r="J38" s="22" t="e">
        <f ca="1">IF(J$2=0,0,IF(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&lt;=0,Parameters!$B$189,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))</f>
        <v>#NAME?</v>
      </c>
      <c r="K38" s="22" t="e">
        <f ca="1">IF(K$2=0,0,IF(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&lt;=0,Parameters!$B$189,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))</f>
        <v>#NAME?</v>
      </c>
      <c r="L38" s="22" t="e">
        <f ca="1">IF(L$2=0,0,IF(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&lt;=0,Parameters!$B$189,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))</f>
        <v>#NAME?</v>
      </c>
      <c r="M38" s="22" t="e">
        <f ca="1">IF(M$2=0,0,IF(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&lt;=0,Parameters!$B$189,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))</f>
        <v>#NAME?</v>
      </c>
      <c r="N38" s="22" t="e">
        <f ca="1">IF(N$2=0,0,IF(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&lt;=0,Parameters!$B$189,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))</f>
        <v>#NAME?</v>
      </c>
      <c r="O38" s="22" t="e">
        <f ca="1">IF(O$2=0,0,IF(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&lt;=0,Parameters!$B$189,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))</f>
        <v>#NAME?</v>
      </c>
      <c r="P38" s="22" t="e">
        <f ca="1">IF(P$2=0,0,IF(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&lt;=0,Parameters!$B$189,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))</f>
        <v>#NAME?</v>
      </c>
      <c r="Q38" s="22" t="e">
        <f ca="1">IF(Q$2=0,0,IF(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&lt;=0,Parameters!$B$189,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))</f>
        <v>#NAME?</v>
      </c>
      <c r="R38" s="22" t="e">
        <f ca="1">IF(R$2=0,0,IF(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&lt;=0,Parameters!$B$189,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))</f>
        <v>#NAME?</v>
      </c>
      <c r="S38" s="22" t="e">
        <f ca="1">IF(S$2=0,0,IF(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&lt;=0,Parameters!$B$189,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))</f>
        <v>#NAME?</v>
      </c>
      <c r="T38" s="22" t="e">
        <f ca="1">IF(T$2=0,0,IF(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&lt;=0,Parameters!$B$189,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))</f>
        <v>#NAME?</v>
      </c>
      <c r="U38" s="22" t="e">
        <f ca="1">IF(U$2=0,0,IF(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&lt;=0,Parameters!$B$189,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))</f>
        <v>#NAME?</v>
      </c>
      <c r="V38" s="22" t="e">
        <f ca="1">IF(V$2=0,0,IF(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&lt;=0,Parameters!$B$189,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))</f>
        <v>#NAME?</v>
      </c>
      <c r="W38" s="22" t="e">
        <f ca="1">IF(W$2=0,0,IF(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&lt;=0,Parameters!$B$189,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))</f>
        <v>#NAME?</v>
      </c>
      <c r="X38" s="22" t="e">
        <f ca="1">IF(X$2=0,0,IF(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&lt;=0,Parameters!$B$189,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))</f>
        <v>#NAME?</v>
      </c>
      <c r="Y38" s="22" t="e">
        <f ca="1">IF(Y$2=0,0,IF(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&lt;=0,Parameters!$B$189,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))</f>
        <v>#NAME?</v>
      </c>
      <c r="Z38" s="22" t="e">
        <f ca="1">IF(Z$2=0,0,IF(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&lt;=0,Parameters!$B$189,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))</f>
        <v>#NAME?</v>
      </c>
      <c r="AA38" s="22" t="e">
        <f ca="1">IF(AA$2=0,0,IF(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&lt;=0,Parameters!$B$189,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))</f>
        <v>#NAME?</v>
      </c>
      <c r="AB38" s="22" t="e">
        <f ca="1">IF(AB$2=0,0,IF(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&lt;=0,Parameters!$B$189,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))</f>
        <v>#NAME?</v>
      </c>
      <c r="AC38" s="22" t="e">
        <f ca="1">IF(AC$2=0,0,IF(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&lt;=0,Parameters!$B$189,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))</f>
        <v>#NAME?</v>
      </c>
      <c r="AD38" s="22" t="e">
        <f ca="1">IF(AD$2=0,0,IF(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&lt;=0,Parameters!$B$189,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))</f>
        <v>#NAME?</v>
      </c>
      <c r="AE38" s="22" t="e">
        <f ca="1">IF(AE$2=0,0,IF(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&lt;=0,Parameters!$B$189,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))</f>
        <v>#NAME?</v>
      </c>
      <c r="AF38" s="22" t="e">
        <f ca="1">IF(AF$2=0,0,IF(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&lt;=0,Parameters!$B$189,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))</f>
        <v>#NAME?</v>
      </c>
      <c r="AG38" s="22" t="e">
        <f ca="1">IF(AG$2=0,0,IF(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&lt;=0,Parameters!$B$189,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))</f>
        <v>#NAME?</v>
      </c>
      <c r="AH38" s="22" t="e">
        <f ca="1">IF(AH$2=0,0,IF(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&lt;=0,Parameters!$B$189,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))</f>
        <v>#NAME?</v>
      </c>
      <c r="AI38" s="22" t="e">
        <f ca="1">IF(AI$2=0,0,IF(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&lt;=0,Parameters!$B$189,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))</f>
        <v>#NAME?</v>
      </c>
      <c r="AJ38" s="22" t="e">
        <f ca="1">IF(AJ$2=0,0,IF(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&lt;=0,Parameters!$B$189,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))</f>
        <v>#NAME?</v>
      </c>
      <c r="AK38" s="22" t="e">
        <f ca="1">IF(AK$2=0,0,IF(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&lt;=0,Parameters!$B$189,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))</f>
        <v>#NAME?</v>
      </c>
      <c r="AL38" s="22" t="e">
        <f ca="1">IF(AL$2=0,0,IF(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&lt;=0,Parameters!$B$189,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))</f>
        <v>#NAME?</v>
      </c>
      <c r="AM38" s="22" t="e">
        <f ca="1">IF(AM$2=0,0,IF(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&lt;=0,Parameters!$B$189,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))</f>
        <v>#NAME?</v>
      </c>
      <c r="AN38" s="22" t="e">
        <f ca="1">IF(AN$2=0,0,IF(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&lt;=0,Parameters!$B$189,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))</f>
        <v>#NAME?</v>
      </c>
      <c r="AO38" s="22" t="e">
        <f ca="1">IF(AO$2=0,0,IF(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&lt;=0,Parameters!$B$189,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))</f>
        <v>#NAME?</v>
      </c>
      <c r="AP38" s="22" t="e">
        <f ca="1">IF(AP$2=0,0,IF(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&lt;=0,Parameters!$B$189,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))</f>
        <v>#NAME?</v>
      </c>
      <c r="AQ38" s="22" t="e">
        <f ca="1">IF(AQ$2=0,0,IF(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&lt;=0,Parameters!$B$189,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))</f>
        <v>#NAME?</v>
      </c>
      <c r="AR38" s="22">
        <f>IF(AR$2=0,0,IF(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&lt;=0,Parameters!$B$189,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))</f>
        <v>0</v>
      </c>
      <c r="AS38" s="22" t="e">
        <f ca="1">IF(AS$2=0,0,IF(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&lt;=0,Parameters!$B$189,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))</f>
        <v>#NAME?</v>
      </c>
      <c r="AT38" s="22" t="e">
        <f ca="1">IF(AT$2=0,0,IF(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&lt;=0,Parameters!$B$189,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))</f>
        <v>#NAME?</v>
      </c>
      <c r="AU38" s="22" t="e">
        <f ca="1">IF(AU$2=0,0,IF(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&lt;=0,Parameters!$B$189,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))</f>
        <v>#NAME?</v>
      </c>
      <c r="AV38" s="22" t="e">
        <f ca="1">IF(AV$2=0,0,IF(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&lt;=0,Parameters!$B$189,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))</f>
        <v>#NAME?</v>
      </c>
      <c r="AW38" s="22" t="e">
        <f ca="1">IF(AW$2=0,0,IF(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&lt;=0,Parameters!$B$189,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))</f>
        <v>#NAME?</v>
      </c>
      <c r="AX38" s="22" t="e">
        <f ca="1">IF(AX$2=0,0,IF(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&lt;=0,Parameters!$B$189,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))</f>
        <v>#NAME?</v>
      </c>
      <c r="AY38" s="22" t="e">
        <f ca="1">IF(AY$2=0,0,IF(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&lt;=0,Parameters!$B$189,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))</f>
        <v>#NAME?</v>
      </c>
      <c r="AZ38" s="22" t="e">
        <f ca="1">IF(AZ$2=0,0,IF(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&lt;=0,Parameters!$B$189,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))</f>
        <v>#NAME?</v>
      </c>
      <c r="BA38" s="22" t="e">
        <f ca="1">IF(BA$2=0,0,IF(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&lt;=0,Parameters!$B$189,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))</f>
        <v>#NAME?</v>
      </c>
      <c r="BB38" s="22" t="e">
        <f ca="1">IF(BB$2=0,0,IF(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&lt;=0,Parameters!$B$189,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))</f>
        <v>#NAME?</v>
      </c>
      <c r="BC38" s="22" t="e">
        <f ca="1">IF(BC$2=0,0,IF(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&lt;=0,Parameters!$B$189,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))</f>
        <v>#NAME?</v>
      </c>
      <c r="BD38" s="22">
        <f>IF(BD$2=0,0,IF(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&lt;=0,Parameters!$B$189,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))</f>
        <v>0</v>
      </c>
      <c r="BE38" s="22" t="e">
        <f ca="1">IF(BE$2=0,0,IF(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&lt;=0,Parameters!$B$189,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))</f>
        <v>#NAME?</v>
      </c>
      <c r="BF38" s="22" t="e">
        <f ca="1">IF(BF$2=0,0,IF(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&lt;=0,Parameters!$B$189,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))</f>
        <v>#NAME?</v>
      </c>
      <c r="BG38" s="22" t="e">
        <f ca="1">IF(BG$2=0,0,IF(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&lt;=0,Parameters!$B$189,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))</f>
        <v>#NAME?</v>
      </c>
      <c r="BH38" s="22" t="e">
        <f ca="1">IF(BH$2=0,0,IF(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&lt;=0,Parameters!$B$189,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))</f>
        <v>#NAME?</v>
      </c>
      <c r="BI38" s="22" t="e">
        <f ca="1">IF(BI$2=0,0,IF(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&lt;=0,Parameters!$B$189,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))</f>
        <v>#NAME?</v>
      </c>
      <c r="BJ38" s="22" t="e">
        <f ca="1">IF(BJ$2=0,0,IF(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&lt;=0,Parameters!$B$189,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))</f>
        <v>#NAME?</v>
      </c>
      <c r="BK38" s="22" t="e">
        <f ca="1">IF(BK$2=0,0,IF(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&lt;=0,Parameters!$B$189,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))</f>
        <v>#NAME?</v>
      </c>
      <c r="BL38" s="22" t="e">
        <f ca="1">IF(BL$2=0,0,IF(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&lt;=0,Parameters!$B$189,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))</f>
        <v>#NAME?</v>
      </c>
      <c r="BM38" s="22" t="e">
        <f ca="1">IF(BM$2=0,0,IF(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&lt;=0,Parameters!$B$189,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))</f>
        <v>#NAME?</v>
      </c>
      <c r="BN38" s="22" t="e">
        <f ca="1">IF(BN$2=0,0,IF(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&lt;=0,Parameters!$B$189,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))</f>
        <v>#NAME?</v>
      </c>
      <c r="BO38" s="22" t="e">
        <f ca="1">IF(BO$2=0,0,IF(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&lt;=0,Parameters!$B$189,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))</f>
        <v>#NAME?</v>
      </c>
      <c r="BP38" s="22" t="e">
        <f ca="1">IF(BP$2=0,0,IF(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&lt;=0,Parameters!$B$189,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))</f>
        <v>#NAME?</v>
      </c>
      <c r="BQ38" s="22">
        <f>IF(BQ$2=0,0,IF(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&lt;=0,Parameters!$B$189,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))</f>
        <v>0</v>
      </c>
      <c r="BR38" s="22" t="e">
        <f ca="1">IF(BR$2=0,0,IF(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&lt;=0,Parameters!$B$189,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))</f>
        <v>#NAME?</v>
      </c>
      <c r="BS38" s="22" t="e">
        <f ca="1">IF(BS$2=0,0,IF(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&lt;=0,Parameters!$B$189,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))</f>
        <v>#NAME?</v>
      </c>
      <c r="BT38" s="22" t="e">
        <f ca="1">IF(BT$2=0,0,IF(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&lt;=0,Parameters!$B$189,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))</f>
        <v>#NAME?</v>
      </c>
      <c r="BU38" s="22" t="e">
        <f ca="1">IF(BU$2=0,0,IF(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&lt;=0,Parameters!$B$189,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))</f>
        <v>#NAME?</v>
      </c>
      <c r="BV38" s="22" t="e">
        <f ca="1">IF(BV$2=0,0,IF(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&lt;=0,Parameters!$B$189,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))</f>
        <v>#NAME?</v>
      </c>
      <c r="BW38" s="22" t="e">
        <f ca="1">IF(BW$2=0,0,IF(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&lt;=0,Parameters!$B$189,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))</f>
        <v>#NAME?</v>
      </c>
      <c r="BX38" s="22">
        <f>IF(BX$2=0,0,IF(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&lt;=0,Parameters!$B$189,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))</f>
        <v>0</v>
      </c>
      <c r="BY38" s="22" t="e">
        <f ca="1">IF(BY$2=0,0,IF(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&lt;=0,Parameters!$B$189,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))</f>
        <v>#NAME?</v>
      </c>
      <c r="BZ38" s="22" t="e">
        <f ca="1">IF(BZ$2=0,0,IF(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&lt;=0,Parameters!$B$189,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))</f>
        <v>#NAME?</v>
      </c>
      <c r="CA38" s="22" t="e">
        <f ca="1">IF(CA$2=0,0,IF(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&lt;=0,Parameters!$B$189,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))</f>
        <v>#NAME?</v>
      </c>
      <c r="CB38" s="22" t="e">
        <f ca="1">IF(CB$2=0,0,IF(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&lt;=0,Parameters!$B$189,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))</f>
        <v>#NAME?</v>
      </c>
      <c r="CC38" s="22" t="e">
        <f ca="1">IF(CC$2=0,0,IF(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&lt;=0,Parameters!$B$189,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))</f>
        <v>#NAME?</v>
      </c>
      <c r="CD38" s="22" t="e">
        <f ca="1">IF(CD$2=0,0,IF(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&lt;=0,Parameters!$B$189,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))</f>
        <v>#NAME?</v>
      </c>
      <c r="CE38" s="22" t="e">
        <f ca="1">IF(CE$2=0,0,IF(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&lt;=0,Parameters!$B$189,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))</f>
        <v>#NAME?</v>
      </c>
      <c r="CF38" s="13" t="e">
        <f ca="1">IF(CF$2=0,0,IF(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 IF(Settings!$C$16="No",1,(1-SLR!$D37*Parameters!CF$181))*(1-ISM!K37)&lt;=0,Parameters!$B$189,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))</f>
        <v>#NAME?</v>
      </c>
      <c r="CG38" s="22" t="e">
        <f ca="1">IF(CG$2=0,0,IF(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&lt;=0,Parameters!$B$189,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))</f>
        <v>#NAME?</v>
      </c>
      <c r="CH38" s="22" t="e">
        <f ca="1">IF(CH$2=0,0,IF(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&lt;=0,Parameters!$B$189,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))</f>
        <v>#NAME?</v>
      </c>
      <c r="CI38" s="22" t="e">
        <f ca="1">IF(CI$2=0,0,IF(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&lt;=0,Parameters!$B$189,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))</f>
        <v>#NAME?</v>
      </c>
      <c r="CJ38" s="22" t="e">
        <f ca="1">IF(CJ$2=0,0,IF(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&lt;=0,Parameters!$B$189,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))</f>
        <v>#NAME?</v>
      </c>
      <c r="CK38" s="22" t="e">
        <f ca="1">IF(CK$2=0,0,IF(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&lt;=0,Parameters!$B$189,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))</f>
        <v>#NAME?</v>
      </c>
      <c r="CL38" s="22" t="e">
        <f ca="1">IF(CL$2=0,0,IF(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&lt;=0,Parameters!$B$189,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))</f>
        <v>#NAME?</v>
      </c>
      <c r="CM38" s="22" t="e">
        <f ca="1">IF(CM$2=0,0,IF(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&lt;=0,Parameters!$B$189,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))</f>
        <v>#NAME?</v>
      </c>
      <c r="CN38" s="22" t="e">
        <f ca="1">IF(CN$2=0,0,IF(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&lt;=0,Parameters!$B$189,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))</f>
        <v>#NAME?</v>
      </c>
      <c r="CO38" s="22" t="e">
        <f ca="1">IF(CO$2=0,0,IF(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&lt;=0,Parameters!$B$189,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))</f>
        <v>#NAME?</v>
      </c>
      <c r="CP38" s="22" t="e">
        <f ca="1">IF(CP$2=0,0,IF(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&lt;=0,Parameters!$B$189,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))</f>
        <v>#NAME?</v>
      </c>
      <c r="CQ38" s="22" t="e">
        <f ca="1">IF(CQ$2=0,0,IF(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&lt;=0,Parameters!$B$189,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))</f>
        <v>#NAME?</v>
      </c>
      <c r="CR38" s="22" t="e">
        <f ca="1">IF(CR$2=0,0,IF(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&lt;=0,Parameters!$B$189,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))</f>
        <v>#NAME?</v>
      </c>
      <c r="CS38" s="22" t="e">
        <f ca="1">IF(CS$2=0,0,IF(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&lt;=0,Parameters!$B$189,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))</f>
        <v>#NAME?</v>
      </c>
      <c r="CT38" s="22" t="e">
        <f ca="1">IF(CT$2=0,0,IF(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&lt;=0,Parameters!$B$189,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))</f>
        <v>#NAME?</v>
      </c>
      <c r="CU38" s="22" t="e">
        <f ca="1">IF(CU$2=0,0,IF(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&lt;=0,Parameters!$B$189,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))</f>
        <v>#NAME?</v>
      </c>
      <c r="CV38" s="22" t="e">
        <f ca="1">IF(CV$2=0,0,IF(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&lt;=0,Parameters!$B$189,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))</f>
        <v>#NAME?</v>
      </c>
      <c r="CW38" s="22" t="e">
        <f ca="1">IF(CW$2=0,0,IF(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&lt;=0,Parameters!$B$189,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))</f>
        <v>#NAME?</v>
      </c>
      <c r="CX38" s="22" t="e">
        <f ca="1">IF(CX$2=0,0,IF(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&lt;=0,Parameters!$B$189,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))</f>
        <v>#NAME?</v>
      </c>
      <c r="CY38" s="22" t="e">
        <f ca="1">IF(CY$2=0,0,IF(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&lt;=0,Parameters!$B$189,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))</f>
        <v>#NAME?</v>
      </c>
      <c r="CZ38" s="22" t="e">
        <f ca="1">IF(CZ$2=0,0,IF(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&lt;=0,Parameters!$B$189,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))</f>
        <v>#NAME?</v>
      </c>
      <c r="DA38" s="22">
        <f>IF(DA$2=0,0,IF(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&lt;=0,Parameters!$B$189,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))</f>
        <v>0</v>
      </c>
      <c r="DB38" s="22" t="e">
        <f ca="1">IF(DB$2=0,0,IF(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&lt;=0,Parameters!$B$189,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))</f>
        <v>#NAME?</v>
      </c>
      <c r="DC38" s="22" t="e">
        <f ca="1">IF(DC$2=0,0,IF(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&lt;=0,Parameters!$B$189,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))</f>
        <v>#NAME?</v>
      </c>
      <c r="DD38" s="22" t="e">
        <f ca="1">IF(DD$2=0,0,IF(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&lt;=0,Parameters!$B$189,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))</f>
        <v>#NAME?</v>
      </c>
      <c r="DE38" s="22" t="e">
        <f ca="1">IF(DE$2=0,0,IF(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&lt;=0,Parameters!$B$189,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))</f>
        <v>#NAME?</v>
      </c>
      <c r="DF38" s="22" t="e">
        <f ca="1">IF(DF$2=0,0,IF(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&lt;=0,Parameters!$B$189,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))</f>
        <v>#NAME?</v>
      </c>
      <c r="DG38" s="22" t="e">
        <f ca="1">IF(DG$2=0,0,IF(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&lt;=0,Parameters!$B$189,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))</f>
        <v>#NAME?</v>
      </c>
      <c r="DH38" s="22" t="e">
        <f ca="1">IF(DH$2=0,0,IF(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&lt;=0,Parameters!$B$189,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))</f>
        <v>#NAME?</v>
      </c>
      <c r="DI38" s="22" t="e">
        <f ca="1">IF(DI$2=0,0,IF(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&lt;=0,Parameters!$B$189,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))</f>
        <v>#NAME?</v>
      </c>
      <c r="DJ38" s="22" t="e">
        <f ca="1">IF(DJ$2=0,0,IF(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&lt;=0,Parameters!$B$189,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))</f>
        <v>#NAME?</v>
      </c>
      <c r="DK38" s="22" t="e">
        <f ca="1">IF(DK$2=0,0,IF(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&lt;=0,Parameters!$B$189,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))</f>
        <v>#NAME?</v>
      </c>
      <c r="DL38" s="22" t="e">
        <f ca="1">IF(DL$2=0,0,IF(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&lt;=0,Parameters!$B$189,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))</f>
        <v>#NAME?</v>
      </c>
      <c r="DM38" s="22" t="e">
        <f ca="1">IF(DM$2=0,0,IF(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&lt;=0,Parameters!$B$189,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))</f>
        <v>#NAME?</v>
      </c>
      <c r="DN38" s="22" t="e">
        <f ca="1">IF(DN$2=0,0,IF(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&lt;=0,Parameters!$B$189,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))</f>
        <v>#NAME?</v>
      </c>
      <c r="DO38" s="22" t="e">
        <f ca="1">IF(DO$2=0,0,IF(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&lt;=0,Parameters!$B$189,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))</f>
        <v>#NAME?</v>
      </c>
      <c r="DP38" s="22" t="e">
        <f ca="1">IF(DP$2=0,0,IF(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&lt;=0,Parameters!$B$189,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))</f>
        <v>#NAME?</v>
      </c>
      <c r="DQ38" s="22" t="e">
        <f ca="1">IF(DQ$2=0,0,IF(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&lt;=0,Parameters!$B$189,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))</f>
        <v>#NAME?</v>
      </c>
      <c r="DR38" s="22">
        <f>IF(DR$2=0,0,IF(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&lt;=0,Parameters!$B$189,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))</f>
        <v>0</v>
      </c>
      <c r="DS38" s="22" t="e">
        <f ca="1">IF(DS$2=0,0,IF(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&lt;=0,Parameters!$B$189,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))</f>
        <v>#NAME?</v>
      </c>
      <c r="DT38" s="22" t="e">
        <f ca="1">IF(DT$2=0,0,IF(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&lt;=0,Parameters!$B$189,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))</f>
        <v>#NAME?</v>
      </c>
      <c r="DU38" s="22" t="e">
        <f ca="1">IF(DU$2=0,0,IF(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&lt;=0,Parameters!$B$189,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))</f>
        <v>#NAME?</v>
      </c>
      <c r="DV38" s="22" t="e">
        <f ca="1">IF(DV$2=0,0,IF(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&lt;=0,Parameters!$B$189,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))</f>
        <v>#NAME?</v>
      </c>
      <c r="DW38" s="22">
        <f>IF(DW$2=0,0,IF(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&lt;=0,Parameters!$B$189,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))</f>
        <v>0</v>
      </c>
      <c r="DX38" s="22" t="e">
        <f ca="1">IF(DX$2=0,0,IF(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&lt;=0,Parameters!$B$189,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))</f>
        <v>#NAME?</v>
      </c>
      <c r="DY38" s="22" t="e">
        <f ca="1">IF(DY$2=0,0,IF(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&lt;=0,Parameters!$B$189,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))</f>
        <v>#NAME?</v>
      </c>
      <c r="DZ38" s="22" t="e">
        <f ca="1">IF(DZ$2=0,0,IF(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&lt;=0,Parameters!$B$189,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))</f>
        <v>#NAME?</v>
      </c>
      <c r="EA38" s="22" t="e">
        <f ca="1">IF(EA$2=0,0,IF(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&lt;=0,Parameters!$B$189,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))</f>
        <v>#NAME?</v>
      </c>
      <c r="EB38" s="22" t="e">
        <f ca="1">IF(EB$2=0,0,IF(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&lt;=0,Parameters!$B$189,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))</f>
        <v>#NAME?</v>
      </c>
      <c r="EC38" s="22" t="e">
        <f ca="1">IF(EC$2=0,0,IF(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&lt;=0,Parameters!$B$189,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))</f>
        <v>#NAME?</v>
      </c>
      <c r="ED38" s="22" t="e">
        <f ca="1">IF(ED$2=0,0,IF(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&lt;=0,Parameters!$B$189,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))</f>
        <v>#NAME?</v>
      </c>
      <c r="EE38" s="22" t="e">
        <f ca="1">IF(EE$2=0,0,IF(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&lt;=0,Parameters!$B$189,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))</f>
        <v>#NAME?</v>
      </c>
      <c r="EF38" s="22" t="e">
        <f ca="1">IF(EF$2=0,0,IF(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&lt;=0,Parameters!$B$189,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))</f>
        <v>#NAME?</v>
      </c>
      <c r="EG38" s="22" t="e">
        <f ca="1">IF(EG$2=0,0,IF(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&lt;=0,Parameters!$B$189,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))</f>
        <v>#NAME?</v>
      </c>
      <c r="EH38" s="22" t="e">
        <f ca="1">IF(EH$2=0,0,IF(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&lt;=0,Parameters!$B$189,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))</f>
        <v>#NAME?</v>
      </c>
      <c r="EI38" s="22" t="e">
        <f ca="1">IF(EI$2=0,0,IF(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&lt;=0,Parameters!$B$189,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))</f>
        <v>#NAME?</v>
      </c>
      <c r="EJ38" s="22" t="e">
        <f ca="1">IF(EJ$2=0,0,IF(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&lt;=0,Parameters!$B$189,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))</f>
        <v>#NAME?</v>
      </c>
      <c r="EK38" s="22" t="e">
        <f ca="1">IF(EK$2=0,0,IF(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&lt;=0,Parameters!$B$189,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))</f>
        <v>#NAME?</v>
      </c>
      <c r="EL38" s="22" t="e">
        <f ca="1">IF(EL$2=0,0,IF(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&lt;=0,Parameters!$B$189,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))</f>
        <v>#NAME?</v>
      </c>
      <c r="EM38" s="22" t="e">
        <f ca="1">IF(EM$2=0,0,IF(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&lt;=0,Parameters!$B$189,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))</f>
        <v>#NAME?</v>
      </c>
      <c r="EN38" s="22" t="e">
        <f ca="1">IF(EN$2=0,0,IF(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&lt;=0,Parameters!$B$189,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))</f>
        <v>#NAME?</v>
      </c>
      <c r="EO38" s="22">
        <f>IF(EO$2=0,0,IF(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&lt;=0,Parameters!$B$189,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))</f>
        <v>0</v>
      </c>
      <c r="EP38" s="22" t="e">
        <f ca="1">IF(EP$2=0,0,IF(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&lt;=0,Parameters!$B$189,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))</f>
        <v>#NAME?</v>
      </c>
      <c r="EQ38" s="22" t="e">
        <f ca="1">IF(EQ$2=0,0,IF(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&lt;=0,Parameters!$B$189,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))</f>
        <v>#NAME?</v>
      </c>
      <c r="ER38" s="22" t="e">
        <f ca="1">IF(ER$2=0,0,IF(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&lt;=0,Parameters!$B$189,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))</f>
        <v>#NAME?</v>
      </c>
      <c r="ES38" s="22" t="e">
        <f ca="1">IF(ES$2=0,0,IF(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&lt;=0,Parameters!$B$189,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))</f>
        <v>#NAME?</v>
      </c>
      <c r="ET38" s="22">
        <f>IF(ET$2=0,0,IF(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&lt;=0,Parameters!$B$189,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))</f>
        <v>0</v>
      </c>
      <c r="EU38" s="22" t="e">
        <f ca="1">IF(EU$2=0,0,IF(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&lt;=0,Parameters!$B$189,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))</f>
        <v>#NAME?</v>
      </c>
      <c r="EV38" s="22" t="e">
        <f ca="1">IF(EV$2=0,0,IF(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&lt;=0,Parameters!$B$189,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))</f>
        <v>#NAME?</v>
      </c>
      <c r="EW38" s="22" t="e">
        <f ca="1">IF(EW$2=0,0,IF(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&lt;=0,Parameters!$B$189,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))</f>
        <v>#NAME?</v>
      </c>
      <c r="EX38" s="22" t="e">
        <f ca="1">IF(EX$2=0,0,IF(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&lt;=0,Parameters!$B$189,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))</f>
        <v>#NAME?</v>
      </c>
      <c r="EY38" s="22" t="e">
        <f ca="1">IF(EY$2=0,0,IF(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&lt;=0,Parameters!$B$189,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))</f>
        <v>#NAME?</v>
      </c>
      <c r="EZ38" s="22" t="e">
        <f ca="1">IF(EZ$2=0,0,IF(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&lt;=0,Parameters!$B$189,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))</f>
        <v>#NAME?</v>
      </c>
      <c r="FA38" s="22" t="e">
        <f ca="1">IF(FA$2=0,0,IF(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&lt;=0,Parameters!$B$189,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))</f>
        <v>#NAME?</v>
      </c>
      <c r="FB38" s="22" t="e">
        <f ca="1">IF(FB$2=0,0,IF(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&lt;=0,Parameters!$B$189,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))</f>
        <v>#NAME?</v>
      </c>
      <c r="FC38" s="22" t="e">
        <f ca="1">IF(FC$2=0,0,IF(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&lt;=0,Parameters!$B$189,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))</f>
        <v>#NAME?</v>
      </c>
      <c r="FD38" s="22" t="e">
        <f ca="1">IF(FD$2=0,0,IF(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&lt;=0,Parameters!$B$189,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))</f>
        <v>#NAME?</v>
      </c>
      <c r="FE38" s="22">
        <f>IF(FE$2=0,0,IF(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&lt;=0,Parameters!$B$189,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))</f>
        <v>0</v>
      </c>
      <c r="FF38" s="22" t="e">
        <f ca="1">IF(FF$2=0,0,IF(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&lt;=0,Parameters!$B$189,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))</f>
        <v>#NAME?</v>
      </c>
      <c r="FG38" s="22" t="e">
        <f ca="1">IF(FG$2=0,0,IF(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&lt;=0,Parameters!$B$189,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))</f>
        <v>#NAME?</v>
      </c>
      <c r="FH38" s="22" t="e">
        <f ca="1">IF(FH$2=0,0,IF(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&lt;=0,Parameters!$B$189,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))</f>
        <v>#NAME?</v>
      </c>
      <c r="FI38" s="22" t="e">
        <f ca="1">IF(FI$2=0,0,IF(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&lt;=0,Parameters!$B$189,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))</f>
        <v>#NAME?</v>
      </c>
      <c r="FJ38" s="22" t="e">
        <f ca="1">IF(FJ$2=0,0,IF(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&lt;=0,Parameters!$B$189,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))</f>
        <v>#NAME?</v>
      </c>
      <c r="FK38" s="22" t="e">
        <f ca="1">IF(FK$2=0,0,IF(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&lt;=0,Parameters!$B$189,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))</f>
        <v>#NAME?</v>
      </c>
      <c r="FL38" s="22" t="e">
        <f ca="1">IF(FL$2=0,0,IF(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&lt;=0,Parameters!$B$189,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))</f>
        <v>#NAME?</v>
      </c>
      <c r="FM38" s="22">
        <f>IF(FM$2=0,0,IF(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&lt;=0,Parameters!$B$189,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))</f>
        <v>0</v>
      </c>
      <c r="FN38" s="22" t="e">
        <f ca="1">IF(FN$2=0,0,IF(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&lt;=0,Parameters!$B$189,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))</f>
        <v>#NAME?</v>
      </c>
      <c r="FO38" s="22" t="e">
        <f ca="1">IF(FO$2=0,0,IF(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&lt;=0,Parameters!$B$189,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))</f>
        <v>#NAME?</v>
      </c>
      <c r="FP38" s="22" t="e">
        <f ca="1">IF(FP$2=0,0,IF(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&lt;=0,Parameters!$B$189,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))</f>
        <v>#NAME?</v>
      </c>
      <c r="FQ38" s="22" t="e">
        <f ca="1">IF(FQ$2=0,0,IF(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&lt;=0,Parameters!$B$189,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))</f>
        <v>#NAME?</v>
      </c>
      <c r="FR38" s="22" t="e">
        <f ca="1">IF(FR$2=0,0,IF(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&lt;=0,Parameters!$B$189,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))</f>
        <v>#NAME?</v>
      </c>
      <c r="FS38" s="22" t="e">
        <f ca="1">IF(FS$2=0,0,IF(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&lt;=0,Parameters!$B$189,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))</f>
        <v>#NAME?</v>
      </c>
      <c r="FT38" s="22" t="e">
        <f ca="1">IF(FT$2=0,0,IF(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&lt;=0,Parameters!$B$189,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))</f>
        <v>#NAME?</v>
      </c>
      <c r="FU38" s="22" t="e">
        <f ca="1">IF(FU$2=0,0,IF(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&lt;=0,Parameters!$B$189,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))</f>
        <v>#NAME?</v>
      </c>
      <c r="FV38" s="22" t="e">
        <f ca="1">IF(FV$2=0,0,IF(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&lt;=0,Parameters!$B$189,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))</f>
        <v>#NAME?</v>
      </c>
      <c r="FW38" s="22" t="e">
        <f ca="1">IF(FW$2=0,0,IF(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&lt;=0,Parameters!$B$189,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))</f>
        <v>#NAME?</v>
      </c>
      <c r="FX38" s="22" t="e">
        <f ca="1">IF(FX$2=0,0,IF(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&lt;=0,Parameters!$B$189,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))</f>
        <v>#NAME?</v>
      </c>
      <c r="FY38" s="22">
        <f>IF(FY$2=0,0,IF(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&lt;=0,Parameters!$B$189,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))</f>
        <v>0</v>
      </c>
      <c r="FZ38" s="22" t="e">
        <f ca="1">IF(FZ$2=0,0,IF(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&lt;=0,Parameters!$B$189,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))</f>
        <v>#NAME?</v>
      </c>
      <c r="GA38" s="22" t="e">
        <f ca="1">IF(GA$2=0,0,IF(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&lt;=0,Parameters!$B$189,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))</f>
        <v>#NAME?</v>
      </c>
      <c r="GB38" s="22" t="e">
        <f ca="1">IF(GB$2=0,0,IF(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&lt;=0,Parameters!$B$189,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))</f>
        <v>#NAME?</v>
      </c>
      <c r="GC38" s="22" t="e">
        <f ca="1">IF(GC$2=0,0,IF(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&lt;=0,Parameters!$B$189,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))</f>
        <v>#NAME?</v>
      </c>
      <c r="GD38" s="22" t="e">
        <f ca="1">IF(GD$2=0,0,IF(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&lt;=0,Parameters!$B$189,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))</f>
        <v>#NAME?</v>
      </c>
      <c r="GE38" s="22" t="e">
        <f ca="1">IF(GE$2=0,0,IF(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&lt;=0,Parameters!$B$189,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))</f>
        <v>#NAME?</v>
      </c>
      <c r="GF38" s="22" t="e">
        <f ca="1">IF(GF$2=0,0,IF(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&lt;=0,Parameters!$B$189,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))</f>
        <v>#NAME?</v>
      </c>
      <c r="GG38" s="22" t="e">
        <f ca="1">IF(GG$2=0,0,IF(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&lt;=0,Parameters!$B$189,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))</f>
        <v>#NAME?</v>
      </c>
      <c r="GH38" s="22" t="e">
        <f ca="1">IF(GH$2=0,0,IF(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&lt;=0,Parameters!$B$189,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))</f>
        <v>#NAME?</v>
      </c>
      <c r="GI38" s="22" t="e">
        <f ca="1">IF(GI$2=0,0,IF(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&lt;=0,Parameters!$B$189,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))</f>
        <v>#NAME?</v>
      </c>
      <c r="GJ38" s="22" t="e">
        <f ca="1">IF(GJ$2=0,0,IF(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&lt;=0,Parameters!$B$189,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))</f>
        <v>#NAME?</v>
      </c>
      <c r="GK38" s="22" t="e">
        <f ca="1">IF(GK$2=0,0,IF(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&lt;=0,Parameters!$B$189,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))</f>
        <v>#NAME?</v>
      </c>
      <c r="GL38" s="22" t="e">
        <f ca="1">IF(GL$2=0,0,IF(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&lt;=0,Parameters!$B$189,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))</f>
        <v>#NAME?</v>
      </c>
      <c r="GM38" s="22" t="e">
        <f ca="1">IF(GM$2=0,0,IF(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&lt;=0,Parameters!$B$189,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))</f>
        <v>#NAME?</v>
      </c>
      <c r="GN38" s="22" t="e">
        <f ca="1">SUMPRODUCT(B38:GM38,'[4]National population'!$B38:$GM38)</f>
        <v>#NAME?</v>
      </c>
      <c r="GO38" s="22" t="e">
        <f ca="1">GN38/'[4]National population'!GN38</f>
        <v>#NAME?</v>
      </c>
    </row>
    <row r="39" spans="1:197" x14ac:dyDescent="0.2">
      <c r="A39" s="15">
        <v>2046</v>
      </c>
      <c r="B39" s="22" t="e">
        <f ca="1">IF(B$2=0,0,IF(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&lt;=0,Parameters!$B$189,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))</f>
        <v>#NAME?</v>
      </c>
      <c r="C39" s="22" t="e">
        <f ca="1">IF(C$2=0,0,IF(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&lt;=0,Parameters!$B$189,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))</f>
        <v>#NAME?</v>
      </c>
      <c r="D39" s="22" t="e">
        <f ca="1">IF(D$2=0,0,IF(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&lt;=0,Parameters!$B$189,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))</f>
        <v>#NAME?</v>
      </c>
      <c r="E39" s="22">
        <f>IF(E$2=0,0,IF(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&lt;=0,Parameters!$B$189,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))</f>
        <v>0</v>
      </c>
      <c r="F39" s="22" t="e">
        <f ca="1">IF(F$2=0,0,IF(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&lt;=0,Parameters!$B$189,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))</f>
        <v>#NAME?</v>
      </c>
      <c r="G39" s="22" t="e">
        <f ca="1">IF(G$2=0,0,IF(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&lt;=0,Parameters!$B$189,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))</f>
        <v>#NAME?</v>
      </c>
      <c r="H39" s="22" t="e">
        <f ca="1">IF(H$2=0,0,IF(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&lt;=0,Parameters!$B$189,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))</f>
        <v>#NAME?</v>
      </c>
      <c r="I39" s="22" t="e">
        <f ca="1">IF(I$2=0,0,IF(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&lt;=0,Parameters!$B$189,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))</f>
        <v>#NAME?</v>
      </c>
      <c r="J39" s="22" t="e">
        <f ca="1">IF(J$2=0,0,IF(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&lt;=0,Parameters!$B$189,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))</f>
        <v>#NAME?</v>
      </c>
      <c r="K39" s="22" t="e">
        <f ca="1">IF(K$2=0,0,IF(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&lt;=0,Parameters!$B$189,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))</f>
        <v>#NAME?</v>
      </c>
      <c r="L39" s="22" t="e">
        <f ca="1">IF(L$2=0,0,IF(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&lt;=0,Parameters!$B$189,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))</f>
        <v>#NAME?</v>
      </c>
      <c r="M39" s="22" t="e">
        <f ca="1">IF(M$2=0,0,IF(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&lt;=0,Parameters!$B$189,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))</f>
        <v>#NAME?</v>
      </c>
      <c r="N39" s="22" t="e">
        <f ca="1">IF(N$2=0,0,IF(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&lt;=0,Parameters!$B$189,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))</f>
        <v>#NAME?</v>
      </c>
      <c r="O39" s="22" t="e">
        <f ca="1">IF(O$2=0,0,IF(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&lt;=0,Parameters!$B$189,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))</f>
        <v>#NAME?</v>
      </c>
      <c r="P39" s="22" t="e">
        <f ca="1">IF(P$2=0,0,IF(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&lt;=0,Parameters!$B$189,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))</f>
        <v>#NAME?</v>
      </c>
      <c r="Q39" s="22" t="e">
        <f ca="1">IF(Q$2=0,0,IF(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&lt;=0,Parameters!$B$189,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))</f>
        <v>#NAME?</v>
      </c>
      <c r="R39" s="22" t="e">
        <f ca="1">IF(R$2=0,0,IF(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&lt;=0,Parameters!$B$189,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))</f>
        <v>#NAME?</v>
      </c>
      <c r="S39" s="22" t="e">
        <f ca="1">IF(S$2=0,0,IF(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&lt;=0,Parameters!$B$189,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))</f>
        <v>#NAME?</v>
      </c>
      <c r="T39" s="22" t="e">
        <f ca="1">IF(T$2=0,0,IF(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&lt;=0,Parameters!$B$189,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))</f>
        <v>#NAME?</v>
      </c>
      <c r="U39" s="22" t="e">
        <f ca="1">IF(U$2=0,0,IF(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&lt;=0,Parameters!$B$189,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))</f>
        <v>#NAME?</v>
      </c>
      <c r="V39" s="22" t="e">
        <f ca="1">IF(V$2=0,0,IF(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&lt;=0,Parameters!$B$189,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))</f>
        <v>#NAME?</v>
      </c>
      <c r="W39" s="22" t="e">
        <f ca="1">IF(W$2=0,0,IF(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&lt;=0,Parameters!$B$189,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))</f>
        <v>#NAME?</v>
      </c>
      <c r="X39" s="22" t="e">
        <f ca="1">IF(X$2=0,0,IF(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&lt;=0,Parameters!$B$189,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))</f>
        <v>#NAME?</v>
      </c>
      <c r="Y39" s="22" t="e">
        <f ca="1">IF(Y$2=0,0,IF(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&lt;=0,Parameters!$B$189,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))</f>
        <v>#NAME?</v>
      </c>
      <c r="Z39" s="22" t="e">
        <f ca="1">IF(Z$2=0,0,IF(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&lt;=0,Parameters!$B$189,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))</f>
        <v>#NAME?</v>
      </c>
      <c r="AA39" s="22" t="e">
        <f ca="1">IF(AA$2=0,0,IF(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&lt;=0,Parameters!$B$189,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))</f>
        <v>#NAME?</v>
      </c>
      <c r="AB39" s="22" t="e">
        <f ca="1">IF(AB$2=0,0,IF(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&lt;=0,Parameters!$B$189,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))</f>
        <v>#NAME?</v>
      </c>
      <c r="AC39" s="22" t="e">
        <f ca="1">IF(AC$2=0,0,IF(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&lt;=0,Parameters!$B$189,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))</f>
        <v>#NAME?</v>
      </c>
      <c r="AD39" s="22" t="e">
        <f ca="1">IF(AD$2=0,0,IF(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&lt;=0,Parameters!$B$189,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))</f>
        <v>#NAME?</v>
      </c>
      <c r="AE39" s="22" t="e">
        <f ca="1">IF(AE$2=0,0,IF(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&lt;=0,Parameters!$B$189,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))</f>
        <v>#NAME?</v>
      </c>
      <c r="AF39" s="22" t="e">
        <f ca="1">IF(AF$2=0,0,IF(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&lt;=0,Parameters!$B$189,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))</f>
        <v>#NAME?</v>
      </c>
      <c r="AG39" s="22" t="e">
        <f ca="1">IF(AG$2=0,0,IF(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&lt;=0,Parameters!$B$189,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))</f>
        <v>#NAME?</v>
      </c>
      <c r="AH39" s="22" t="e">
        <f ca="1">IF(AH$2=0,0,IF(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&lt;=0,Parameters!$B$189,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))</f>
        <v>#NAME?</v>
      </c>
      <c r="AI39" s="22" t="e">
        <f ca="1">IF(AI$2=0,0,IF(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&lt;=0,Parameters!$B$189,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))</f>
        <v>#NAME?</v>
      </c>
      <c r="AJ39" s="22" t="e">
        <f ca="1">IF(AJ$2=0,0,IF(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&lt;=0,Parameters!$B$189,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))</f>
        <v>#NAME?</v>
      </c>
      <c r="AK39" s="22" t="e">
        <f ca="1">IF(AK$2=0,0,IF(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&lt;=0,Parameters!$B$189,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))</f>
        <v>#NAME?</v>
      </c>
      <c r="AL39" s="22" t="e">
        <f ca="1">IF(AL$2=0,0,IF(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&lt;=0,Parameters!$B$189,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))</f>
        <v>#NAME?</v>
      </c>
      <c r="AM39" s="22" t="e">
        <f ca="1">IF(AM$2=0,0,IF(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&lt;=0,Parameters!$B$189,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))</f>
        <v>#NAME?</v>
      </c>
      <c r="AN39" s="22" t="e">
        <f ca="1">IF(AN$2=0,0,IF(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&lt;=0,Parameters!$B$189,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))</f>
        <v>#NAME?</v>
      </c>
      <c r="AO39" s="22" t="e">
        <f ca="1">IF(AO$2=0,0,IF(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&lt;=0,Parameters!$B$189,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))</f>
        <v>#NAME?</v>
      </c>
      <c r="AP39" s="22" t="e">
        <f ca="1">IF(AP$2=0,0,IF(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&lt;=0,Parameters!$B$189,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))</f>
        <v>#NAME?</v>
      </c>
      <c r="AQ39" s="22" t="e">
        <f ca="1">IF(AQ$2=0,0,IF(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&lt;=0,Parameters!$B$189,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))</f>
        <v>#NAME?</v>
      </c>
      <c r="AR39" s="22">
        <f>IF(AR$2=0,0,IF(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&lt;=0,Parameters!$B$189,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))</f>
        <v>0</v>
      </c>
      <c r="AS39" s="22" t="e">
        <f ca="1">IF(AS$2=0,0,IF(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&lt;=0,Parameters!$B$189,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))</f>
        <v>#NAME?</v>
      </c>
      <c r="AT39" s="22" t="e">
        <f ca="1">IF(AT$2=0,0,IF(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&lt;=0,Parameters!$B$189,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))</f>
        <v>#NAME?</v>
      </c>
      <c r="AU39" s="22" t="e">
        <f ca="1">IF(AU$2=0,0,IF(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&lt;=0,Parameters!$B$189,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))</f>
        <v>#NAME?</v>
      </c>
      <c r="AV39" s="22" t="e">
        <f ca="1">IF(AV$2=0,0,IF(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&lt;=0,Parameters!$B$189,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))</f>
        <v>#NAME?</v>
      </c>
      <c r="AW39" s="22" t="e">
        <f ca="1">IF(AW$2=0,0,IF(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&lt;=0,Parameters!$B$189,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))</f>
        <v>#NAME?</v>
      </c>
      <c r="AX39" s="22" t="e">
        <f ca="1">IF(AX$2=0,0,IF(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&lt;=0,Parameters!$B$189,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))</f>
        <v>#NAME?</v>
      </c>
      <c r="AY39" s="22" t="e">
        <f ca="1">IF(AY$2=0,0,IF(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&lt;=0,Parameters!$B$189,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))</f>
        <v>#NAME?</v>
      </c>
      <c r="AZ39" s="22" t="e">
        <f ca="1">IF(AZ$2=0,0,IF(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&lt;=0,Parameters!$B$189,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))</f>
        <v>#NAME?</v>
      </c>
      <c r="BA39" s="22" t="e">
        <f ca="1">IF(BA$2=0,0,IF(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&lt;=0,Parameters!$B$189,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))</f>
        <v>#NAME?</v>
      </c>
      <c r="BB39" s="22" t="e">
        <f ca="1">IF(BB$2=0,0,IF(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&lt;=0,Parameters!$B$189,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))</f>
        <v>#NAME?</v>
      </c>
      <c r="BC39" s="22" t="e">
        <f ca="1">IF(BC$2=0,0,IF(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&lt;=0,Parameters!$B$189,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))</f>
        <v>#NAME?</v>
      </c>
      <c r="BD39" s="22">
        <f>IF(BD$2=0,0,IF(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&lt;=0,Parameters!$B$189,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))</f>
        <v>0</v>
      </c>
      <c r="BE39" s="22" t="e">
        <f ca="1">IF(BE$2=0,0,IF(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&lt;=0,Parameters!$B$189,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))</f>
        <v>#NAME?</v>
      </c>
      <c r="BF39" s="22" t="e">
        <f ca="1">IF(BF$2=0,0,IF(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&lt;=0,Parameters!$B$189,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))</f>
        <v>#NAME?</v>
      </c>
      <c r="BG39" s="22" t="e">
        <f ca="1">IF(BG$2=0,0,IF(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&lt;=0,Parameters!$B$189,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))</f>
        <v>#NAME?</v>
      </c>
      <c r="BH39" s="22" t="e">
        <f ca="1">IF(BH$2=0,0,IF(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&lt;=0,Parameters!$B$189,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))</f>
        <v>#NAME?</v>
      </c>
      <c r="BI39" s="22" t="e">
        <f ca="1">IF(BI$2=0,0,IF(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&lt;=0,Parameters!$B$189,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))</f>
        <v>#NAME?</v>
      </c>
      <c r="BJ39" s="22" t="e">
        <f ca="1">IF(BJ$2=0,0,IF(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&lt;=0,Parameters!$B$189,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))</f>
        <v>#NAME?</v>
      </c>
      <c r="BK39" s="22" t="e">
        <f ca="1">IF(BK$2=0,0,IF(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&lt;=0,Parameters!$B$189,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))</f>
        <v>#NAME?</v>
      </c>
      <c r="BL39" s="22" t="e">
        <f ca="1">IF(BL$2=0,0,IF(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&lt;=0,Parameters!$B$189,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))</f>
        <v>#NAME?</v>
      </c>
      <c r="BM39" s="22" t="e">
        <f ca="1">IF(BM$2=0,0,IF(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&lt;=0,Parameters!$B$189,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))</f>
        <v>#NAME?</v>
      </c>
      <c r="BN39" s="22" t="e">
        <f ca="1">IF(BN$2=0,0,IF(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&lt;=0,Parameters!$B$189,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))</f>
        <v>#NAME?</v>
      </c>
      <c r="BO39" s="22" t="e">
        <f ca="1">IF(BO$2=0,0,IF(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&lt;=0,Parameters!$B$189,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))</f>
        <v>#NAME?</v>
      </c>
      <c r="BP39" s="22" t="e">
        <f ca="1">IF(BP$2=0,0,IF(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&lt;=0,Parameters!$B$189,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))</f>
        <v>#NAME?</v>
      </c>
      <c r="BQ39" s="22">
        <f>IF(BQ$2=0,0,IF(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&lt;=0,Parameters!$B$189,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))</f>
        <v>0</v>
      </c>
      <c r="BR39" s="22" t="e">
        <f ca="1">IF(BR$2=0,0,IF(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&lt;=0,Parameters!$B$189,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))</f>
        <v>#NAME?</v>
      </c>
      <c r="BS39" s="22" t="e">
        <f ca="1">IF(BS$2=0,0,IF(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&lt;=0,Parameters!$B$189,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))</f>
        <v>#NAME?</v>
      </c>
      <c r="BT39" s="22" t="e">
        <f ca="1">IF(BT$2=0,0,IF(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&lt;=0,Parameters!$B$189,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))</f>
        <v>#NAME?</v>
      </c>
      <c r="BU39" s="22" t="e">
        <f ca="1">IF(BU$2=0,0,IF(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&lt;=0,Parameters!$B$189,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))</f>
        <v>#NAME?</v>
      </c>
      <c r="BV39" s="22" t="e">
        <f ca="1">IF(BV$2=0,0,IF(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&lt;=0,Parameters!$B$189,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))</f>
        <v>#NAME?</v>
      </c>
      <c r="BW39" s="22" t="e">
        <f ca="1">IF(BW$2=0,0,IF(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&lt;=0,Parameters!$B$189,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))</f>
        <v>#NAME?</v>
      </c>
      <c r="BX39" s="22">
        <f>IF(BX$2=0,0,IF(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&lt;=0,Parameters!$B$189,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))</f>
        <v>0</v>
      </c>
      <c r="BY39" s="22" t="e">
        <f ca="1">IF(BY$2=0,0,IF(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&lt;=0,Parameters!$B$189,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))</f>
        <v>#NAME?</v>
      </c>
      <c r="BZ39" s="22" t="e">
        <f ca="1">IF(BZ$2=0,0,IF(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&lt;=0,Parameters!$B$189,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))</f>
        <v>#NAME?</v>
      </c>
      <c r="CA39" s="22" t="e">
        <f ca="1">IF(CA$2=0,0,IF(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&lt;=0,Parameters!$B$189,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))</f>
        <v>#NAME?</v>
      </c>
      <c r="CB39" s="22" t="e">
        <f ca="1">IF(CB$2=0,0,IF(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&lt;=0,Parameters!$B$189,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))</f>
        <v>#NAME?</v>
      </c>
      <c r="CC39" s="22" t="e">
        <f ca="1">IF(CC$2=0,0,IF(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&lt;=0,Parameters!$B$189,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))</f>
        <v>#NAME?</v>
      </c>
      <c r="CD39" s="22" t="e">
        <f ca="1">IF(CD$2=0,0,IF(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&lt;=0,Parameters!$B$189,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))</f>
        <v>#NAME?</v>
      </c>
      <c r="CE39" s="22" t="e">
        <f ca="1">IF(CE$2=0,0,IF(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&lt;=0,Parameters!$B$189,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))</f>
        <v>#NAME?</v>
      </c>
      <c r="CF39" s="13" t="e">
        <f ca="1">IF(CF$2=0,0,IF(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 IF(Settings!$C$16="No",1,(1-SLR!$D38*Parameters!CF$181))*(1-ISM!K38)&lt;=0,Parameters!$B$189,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))</f>
        <v>#NAME?</v>
      </c>
      <c r="CG39" s="22" t="e">
        <f ca="1">IF(CG$2=0,0,IF(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&lt;=0,Parameters!$B$189,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))</f>
        <v>#NAME?</v>
      </c>
      <c r="CH39" s="22" t="e">
        <f ca="1">IF(CH$2=0,0,IF(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&lt;=0,Parameters!$B$189,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))</f>
        <v>#NAME?</v>
      </c>
      <c r="CI39" s="22" t="e">
        <f ca="1">IF(CI$2=0,0,IF(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&lt;=0,Parameters!$B$189,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))</f>
        <v>#NAME?</v>
      </c>
      <c r="CJ39" s="22" t="e">
        <f ca="1">IF(CJ$2=0,0,IF(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&lt;=0,Parameters!$B$189,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))</f>
        <v>#NAME?</v>
      </c>
      <c r="CK39" s="22" t="e">
        <f ca="1">IF(CK$2=0,0,IF(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&lt;=0,Parameters!$B$189,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))</f>
        <v>#NAME?</v>
      </c>
      <c r="CL39" s="22" t="e">
        <f ca="1">IF(CL$2=0,0,IF(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&lt;=0,Parameters!$B$189,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))</f>
        <v>#NAME?</v>
      </c>
      <c r="CM39" s="22" t="e">
        <f ca="1">IF(CM$2=0,0,IF(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&lt;=0,Parameters!$B$189,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))</f>
        <v>#NAME?</v>
      </c>
      <c r="CN39" s="22" t="e">
        <f ca="1">IF(CN$2=0,0,IF(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&lt;=0,Parameters!$B$189,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))</f>
        <v>#NAME?</v>
      </c>
      <c r="CO39" s="22" t="e">
        <f ca="1">IF(CO$2=0,0,IF(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&lt;=0,Parameters!$B$189,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))</f>
        <v>#NAME?</v>
      </c>
      <c r="CP39" s="22" t="e">
        <f ca="1">IF(CP$2=0,0,IF(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&lt;=0,Parameters!$B$189,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))</f>
        <v>#NAME?</v>
      </c>
      <c r="CQ39" s="22" t="e">
        <f ca="1">IF(CQ$2=0,0,IF(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&lt;=0,Parameters!$B$189,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))</f>
        <v>#NAME?</v>
      </c>
      <c r="CR39" s="22" t="e">
        <f ca="1">IF(CR$2=0,0,IF(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&lt;=0,Parameters!$B$189,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))</f>
        <v>#NAME?</v>
      </c>
      <c r="CS39" s="22" t="e">
        <f ca="1">IF(CS$2=0,0,IF(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&lt;=0,Parameters!$B$189,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))</f>
        <v>#NAME?</v>
      </c>
      <c r="CT39" s="22" t="e">
        <f ca="1">IF(CT$2=0,0,IF(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&lt;=0,Parameters!$B$189,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))</f>
        <v>#NAME?</v>
      </c>
      <c r="CU39" s="22" t="e">
        <f ca="1">IF(CU$2=0,0,IF(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&lt;=0,Parameters!$B$189,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))</f>
        <v>#NAME?</v>
      </c>
      <c r="CV39" s="22" t="e">
        <f ca="1">IF(CV$2=0,0,IF(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&lt;=0,Parameters!$B$189,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))</f>
        <v>#NAME?</v>
      </c>
      <c r="CW39" s="22" t="e">
        <f ca="1">IF(CW$2=0,0,IF(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&lt;=0,Parameters!$B$189,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))</f>
        <v>#NAME?</v>
      </c>
      <c r="CX39" s="22" t="e">
        <f ca="1">IF(CX$2=0,0,IF(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&lt;=0,Parameters!$B$189,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))</f>
        <v>#NAME?</v>
      </c>
      <c r="CY39" s="22" t="e">
        <f ca="1">IF(CY$2=0,0,IF(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&lt;=0,Parameters!$B$189,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))</f>
        <v>#NAME?</v>
      </c>
      <c r="CZ39" s="22" t="e">
        <f ca="1">IF(CZ$2=0,0,IF(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&lt;=0,Parameters!$B$189,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))</f>
        <v>#NAME?</v>
      </c>
      <c r="DA39" s="22">
        <f>IF(DA$2=0,0,IF(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&lt;=0,Parameters!$B$189,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))</f>
        <v>0</v>
      </c>
      <c r="DB39" s="22" t="e">
        <f ca="1">IF(DB$2=0,0,IF(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&lt;=0,Parameters!$B$189,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))</f>
        <v>#NAME?</v>
      </c>
      <c r="DC39" s="22" t="e">
        <f ca="1">IF(DC$2=0,0,IF(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&lt;=0,Parameters!$B$189,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))</f>
        <v>#NAME?</v>
      </c>
      <c r="DD39" s="22" t="e">
        <f ca="1">IF(DD$2=0,0,IF(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&lt;=0,Parameters!$B$189,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))</f>
        <v>#NAME?</v>
      </c>
      <c r="DE39" s="22" t="e">
        <f ca="1">IF(DE$2=0,0,IF(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&lt;=0,Parameters!$B$189,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))</f>
        <v>#NAME?</v>
      </c>
      <c r="DF39" s="22" t="e">
        <f ca="1">IF(DF$2=0,0,IF(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&lt;=0,Parameters!$B$189,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))</f>
        <v>#NAME?</v>
      </c>
      <c r="DG39" s="22" t="e">
        <f ca="1">IF(DG$2=0,0,IF(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&lt;=0,Parameters!$B$189,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))</f>
        <v>#NAME?</v>
      </c>
      <c r="DH39" s="22" t="e">
        <f ca="1">IF(DH$2=0,0,IF(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&lt;=0,Parameters!$B$189,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))</f>
        <v>#NAME?</v>
      </c>
      <c r="DI39" s="22" t="e">
        <f ca="1">IF(DI$2=0,0,IF(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&lt;=0,Parameters!$B$189,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))</f>
        <v>#NAME?</v>
      </c>
      <c r="DJ39" s="22" t="e">
        <f ca="1">IF(DJ$2=0,0,IF(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&lt;=0,Parameters!$B$189,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))</f>
        <v>#NAME?</v>
      </c>
      <c r="DK39" s="22" t="e">
        <f ca="1">IF(DK$2=0,0,IF(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&lt;=0,Parameters!$B$189,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))</f>
        <v>#NAME?</v>
      </c>
      <c r="DL39" s="22" t="e">
        <f ca="1">IF(DL$2=0,0,IF(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&lt;=0,Parameters!$B$189,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))</f>
        <v>#NAME?</v>
      </c>
      <c r="DM39" s="22" t="e">
        <f ca="1">IF(DM$2=0,0,IF(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&lt;=0,Parameters!$B$189,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))</f>
        <v>#NAME?</v>
      </c>
      <c r="DN39" s="22" t="e">
        <f ca="1">IF(DN$2=0,0,IF(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&lt;=0,Parameters!$B$189,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))</f>
        <v>#NAME?</v>
      </c>
      <c r="DO39" s="22" t="e">
        <f ca="1">IF(DO$2=0,0,IF(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&lt;=0,Parameters!$B$189,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))</f>
        <v>#NAME?</v>
      </c>
      <c r="DP39" s="22" t="e">
        <f ca="1">IF(DP$2=0,0,IF(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&lt;=0,Parameters!$B$189,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))</f>
        <v>#NAME?</v>
      </c>
      <c r="DQ39" s="22" t="e">
        <f ca="1">IF(DQ$2=0,0,IF(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&lt;=0,Parameters!$B$189,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))</f>
        <v>#NAME?</v>
      </c>
      <c r="DR39" s="22">
        <f>IF(DR$2=0,0,IF(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&lt;=0,Parameters!$B$189,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))</f>
        <v>0</v>
      </c>
      <c r="DS39" s="22" t="e">
        <f ca="1">IF(DS$2=0,0,IF(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&lt;=0,Parameters!$B$189,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))</f>
        <v>#NAME?</v>
      </c>
      <c r="DT39" s="22" t="e">
        <f ca="1">IF(DT$2=0,0,IF(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&lt;=0,Parameters!$B$189,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))</f>
        <v>#NAME?</v>
      </c>
      <c r="DU39" s="22" t="e">
        <f ca="1">IF(DU$2=0,0,IF(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&lt;=0,Parameters!$B$189,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))</f>
        <v>#NAME?</v>
      </c>
      <c r="DV39" s="22" t="e">
        <f ca="1">IF(DV$2=0,0,IF(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&lt;=0,Parameters!$B$189,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))</f>
        <v>#NAME?</v>
      </c>
      <c r="DW39" s="22">
        <f>IF(DW$2=0,0,IF(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&lt;=0,Parameters!$B$189,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))</f>
        <v>0</v>
      </c>
      <c r="DX39" s="22" t="e">
        <f ca="1">IF(DX$2=0,0,IF(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&lt;=0,Parameters!$B$189,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))</f>
        <v>#NAME?</v>
      </c>
      <c r="DY39" s="22" t="e">
        <f ca="1">IF(DY$2=0,0,IF(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&lt;=0,Parameters!$B$189,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))</f>
        <v>#NAME?</v>
      </c>
      <c r="DZ39" s="22" t="e">
        <f ca="1">IF(DZ$2=0,0,IF(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&lt;=0,Parameters!$B$189,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))</f>
        <v>#NAME?</v>
      </c>
      <c r="EA39" s="22" t="e">
        <f ca="1">IF(EA$2=0,0,IF(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&lt;=0,Parameters!$B$189,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))</f>
        <v>#NAME?</v>
      </c>
      <c r="EB39" s="22" t="e">
        <f ca="1">IF(EB$2=0,0,IF(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&lt;=0,Parameters!$B$189,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))</f>
        <v>#NAME?</v>
      </c>
      <c r="EC39" s="22" t="e">
        <f ca="1">IF(EC$2=0,0,IF(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&lt;=0,Parameters!$B$189,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))</f>
        <v>#NAME?</v>
      </c>
      <c r="ED39" s="22" t="e">
        <f ca="1">IF(ED$2=0,0,IF(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&lt;=0,Parameters!$B$189,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))</f>
        <v>#NAME?</v>
      </c>
      <c r="EE39" s="22" t="e">
        <f ca="1">IF(EE$2=0,0,IF(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&lt;=0,Parameters!$B$189,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))</f>
        <v>#NAME?</v>
      </c>
      <c r="EF39" s="22" t="e">
        <f ca="1">IF(EF$2=0,0,IF(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&lt;=0,Parameters!$B$189,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))</f>
        <v>#NAME?</v>
      </c>
      <c r="EG39" s="22" t="e">
        <f ca="1">IF(EG$2=0,0,IF(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&lt;=0,Parameters!$B$189,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))</f>
        <v>#NAME?</v>
      </c>
      <c r="EH39" s="22" t="e">
        <f ca="1">IF(EH$2=0,0,IF(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&lt;=0,Parameters!$B$189,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))</f>
        <v>#NAME?</v>
      </c>
      <c r="EI39" s="22" t="e">
        <f ca="1">IF(EI$2=0,0,IF(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&lt;=0,Parameters!$B$189,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))</f>
        <v>#NAME?</v>
      </c>
      <c r="EJ39" s="22" t="e">
        <f ca="1">IF(EJ$2=0,0,IF(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&lt;=0,Parameters!$B$189,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))</f>
        <v>#NAME?</v>
      </c>
      <c r="EK39" s="22" t="e">
        <f ca="1">IF(EK$2=0,0,IF(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&lt;=0,Parameters!$B$189,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))</f>
        <v>#NAME?</v>
      </c>
      <c r="EL39" s="22" t="e">
        <f ca="1">IF(EL$2=0,0,IF(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&lt;=0,Parameters!$B$189,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))</f>
        <v>#NAME?</v>
      </c>
      <c r="EM39" s="22" t="e">
        <f ca="1">IF(EM$2=0,0,IF(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&lt;=0,Parameters!$B$189,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))</f>
        <v>#NAME?</v>
      </c>
      <c r="EN39" s="22" t="e">
        <f ca="1">IF(EN$2=0,0,IF(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&lt;=0,Parameters!$B$189,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))</f>
        <v>#NAME?</v>
      </c>
      <c r="EO39" s="22">
        <f>IF(EO$2=0,0,IF(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&lt;=0,Parameters!$B$189,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))</f>
        <v>0</v>
      </c>
      <c r="EP39" s="22" t="e">
        <f ca="1">IF(EP$2=0,0,IF(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&lt;=0,Parameters!$B$189,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))</f>
        <v>#NAME?</v>
      </c>
      <c r="EQ39" s="22" t="e">
        <f ca="1">IF(EQ$2=0,0,IF(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&lt;=0,Parameters!$B$189,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))</f>
        <v>#NAME?</v>
      </c>
      <c r="ER39" s="22" t="e">
        <f ca="1">IF(ER$2=0,0,IF(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&lt;=0,Parameters!$B$189,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))</f>
        <v>#NAME?</v>
      </c>
      <c r="ES39" s="22" t="e">
        <f ca="1">IF(ES$2=0,0,IF(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&lt;=0,Parameters!$B$189,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))</f>
        <v>#NAME?</v>
      </c>
      <c r="ET39" s="22">
        <f>IF(ET$2=0,0,IF(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&lt;=0,Parameters!$B$189,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))</f>
        <v>0</v>
      </c>
      <c r="EU39" s="22" t="e">
        <f ca="1">IF(EU$2=0,0,IF(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&lt;=0,Parameters!$B$189,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))</f>
        <v>#NAME?</v>
      </c>
      <c r="EV39" s="22" t="e">
        <f ca="1">IF(EV$2=0,0,IF(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&lt;=0,Parameters!$B$189,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))</f>
        <v>#NAME?</v>
      </c>
      <c r="EW39" s="22" t="e">
        <f ca="1">IF(EW$2=0,0,IF(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&lt;=0,Parameters!$B$189,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))</f>
        <v>#NAME?</v>
      </c>
      <c r="EX39" s="22" t="e">
        <f ca="1">IF(EX$2=0,0,IF(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&lt;=0,Parameters!$B$189,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))</f>
        <v>#NAME?</v>
      </c>
      <c r="EY39" s="22" t="e">
        <f ca="1">IF(EY$2=0,0,IF(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&lt;=0,Parameters!$B$189,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))</f>
        <v>#NAME?</v>
      </c>
      <c r="EZ39" s="22" t="e">
        <f ca="1">IF(EZ$2=0,0,IF(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&lt;=0,Parameters!$B$189,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))</f>
        <v>#NAME?</v>
      </c>
      <c r="FA39" s="22" t="e">
        <f ca="1">IF(FA$2=0,0,IF(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&lt;=0,Parameters!$B$189,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))</f>
        <v>#NAME?</v>
      </c>
      <c r="FB39" s="22" t="e">
        <f ca="1">IF(FB$2=0,0,IF(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&lt;=0,Parameters!$B$189,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))</f>
        <v>#NAME?</v>
      </c>
      <c r="FC39" s="22" t="e">
        <f ca="1">IF(FC$2=0,0,IF(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&lt;=0,Parameters!$B$189,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))</f>
        <v>#NAME?</v>
      </c>
      <c r="FD39" s="22" t="e">
        <f ca="1">IF(FD$2=0,0,IF(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&lt;=0,Parameters!$B$189,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))</f>
        <v>#NAME?</v>
      </c>
      <c r="FE39" s="22">
        <f>IF(FE$2=0,0,IF(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&lt;=0,Parameters!$B$189,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))</f>
        <v>0</v>
      </c>
      <c r="FF39" s="22" t="e">
        <f ca="1">IF(FF$2=0,0,IF(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&lt;=0,Parameters!$B$189,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))</f>
        <v>#NAME?</v>
      </c>
      <c r="FG39" s="22" t="e">
        <f ca="1">IF(FG$2=0,0,IF(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&lt;=0,Parameters!$B$189,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))</f>
        <v>#NAME?</v>
      </c>
      <c r="FH39" s="22" t="e">
        <f ca="1">IF(FH$2=0,0,IF(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&lt;=0,Parameters!$B$189,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))</f>
        <v>#NAME?</v>
      </c>
      <c r="FI39" s="22" t="e">
        <f ca="1">IF(FI$2=0,0,IF(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&lt;=0,Parameters!$B$189,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))</f>
        <v>#NAME?</v>
      </c>
      <c r="FJ39" s="22" t="e">
        <f ca="1">IF(FJ$2=0,0,IF(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&lt;=0,Parameters!$B$189,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))</f>
        <v>#NAME?</v>
      </c>
      <c r="FK39" s="22" t="e">
        <f ca="1">IF(FK$2=0,0,IF(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&lt;=0,Parameters!$B$189,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))</f>
        <v>#NAME?</v>
      </c>
      <c r="FL39" s="22" t="e">
        <f ca="1">IF(FL$2=0,0,IF(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&lt;=0,Parameters!$B$189,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))</f>
        <v>#NAME?</v>
      </c>
      <c r="FM39" s="22">
        <f>IF(FM$2=0,0,IF(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&lt;=0,Parameters!$B$189,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))</f>
        <v>0</v>
      </c>
      <c r="FN39" s="22" t="e">
        <f ca="1">IF(FN$2=0,0,IF(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&lt;=0,Parameters!$B$189,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))</f>
        <v>#NAME?</v>
      </c>
      <c r="FO39" s="22" t="e">
        <f ca="1">IF(FO$2=0,0,IF(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&lt;=0,Parameters!$B$189,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))</f>
        <v>#NAME?</v>
      </c>
      <c r="FP39" s="22" t="e">
        <f ca="1">IF(FP$2=0,0,IF(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&lt;=0,Parameters!$B$189,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))</f>
        <v>#NAME?</v>
      </c>
      <c r="FQ39" s="22" t="e">
        <f ca="1">IF(FQ$2=0,0,IF(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&lt;=0,Parameters!$B$189,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))</f>
        <v>#NAME?</v>
      </c>
      <c r="FR39" s="22" t="e">
        <f ca="1">IF(FR$2=0,0,IF(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&lt;=0,Parameters!$B$189,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))</f>
        <v>#NAME?</v>
      </c>
      <c r="FS39" s="22" t="e">
        <f ca="1">IF(FS$2=0,0,IF(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&lt;=0,Parameters!$B$189,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))</f>
        <v>#NAME?</v>
      </c>
      <c r="FT39" s="22" t="e">
        <f ca="1">IF(FT$2=0,0,IF(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&lt;=0,Parameters!$B$189,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))</f>
        <v>#NAME?</v>
      </c>
      <c r="FU39" s="22" t="e">
        <f ca="1">IF(FU$2=0,0,IF(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&lt;=0,Parameters!$B$189,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))</f>
        <v>#NAME?</v>
      </c>
      <c r="FV39" s="22" t="e">
        <f ca="1">IF(FV$2=0,0,IF(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&lt;=0,Parameters!$B$189,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))</f>
        <v>#NAME?</v>
      </c>
      <c r="FW39" s="22" t="e">
        <f ca="1">IF(FW$2=0,0,IF(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&lt;=0,Parameters!$B$189,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))</f>
        <v>#NAME?</v>
      </c>
      <c r="FX39" s="22" t="e">
        <f ca="1">IF(FX$2=0,0,IF(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&lt;=0,Parameters!$B$189,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))</f>
        <v>#NAME?</v>
      </c>
      <c r="FY39" s="22">
        <f>IF(FY$2=0,0,IF(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&lt;=0,Parameters!$B$189,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))</f>
        <v>0</v>
      </c>
      <c r="FZ39" s="22" t="e">
        <f ca="1">IF(FZ$2=0,0,IF(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&lt;=0,Parameters!$B$189,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))</f>
        <v>#NAME?</v>
      </c>
      <c r="GA39" s="22" t="e">
        <f ca="1">IF(GA$2=0,0,IF(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&lt;=0,Parameters!$B$189,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))</f>
        <v>#NAME?</v>
      </c>
      <c r="GB39" s="22" t="e">
        <f ca="1">IF(GB$2=0,0,IF(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&lt;=0,Parameters!$B$189,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))</f>
        <v>#NAME?</v>
      </c>
      <c r="GC39" s="22" t="e">
        <f ca="1">IF(GC$2=0,0,IF(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&lt;=0,Parameters!$B$189,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))</f>
        <v>#NAME?</v>
      </c>
      <c r="GD39" s="22" t="e">
        <f ca="1">IF(GD$2=0,0,IF(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&lt;=0,Parameters!$B$189,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))</f>
        <v>#NAME?</v>
      </c>
      <c r="GE39" s="22" t="e">
        <f ca="1">IF(GE$2=0,0,IF(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&lt;=0,Parameters!$B$189,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))</f>
        <v>#NAME?</v>
      </c>
      <c r="GF39" s="22" t="e">
        <f ca="1">IF(GF$2=0,0,IF(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&lt;=0,Parameters!$B$189,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))</f>
        <v>#NAME?</v>
      </c>
      <c r="GG39" s="22" t="e">
        <f ca="1">IF(GG$2=0,0,IF(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&lt;=0,Parameters!$B$189,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))</f>
        <v>#NAME?</v>
      </c>
      <c r="GH39" s="22" t="e">
        <f ca="1">IF(GH$2=0,0,IF(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&lt;=0,Parameters!$B$189,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))</f>
        <v>#NAME?</v>
      </c>
      <c r="GI39" s="22" t="e">
        <f ca="1">IF(GI$2=0,0,IF(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&lt;=0,Parameters!$B$189,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))</f>
        <v>#NAME?</v>
      </c>
      <c r="GJ39" s="22" t="e">
        <f ca="1">IF(GJ$2=0,0,IF(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&lt;=0,Parameters!$B$189,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))</f>
        <v>#NAME?</v>
      </c>
      <c r="GK39" s="22" t="e">
        <f ca="1">IF(GK$2=0,0,IF(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&lt;=0,Parameters!$B$189,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))</f>
        <v>#NAME?</v>
      </c>
      <c r="GL39" s="22" t="e">
        <f ca="1">IF(GL$2=0,0,IF(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&lt;=0,Parameters!$B$189,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))</f>
        <v>#NAME?</v>
      </c>
      <c r="GM39" s="22" t="e">
        <f ca="1">IF(GM$2=0,0,IF(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&lt;=0,Parameters!$B$189,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))</f>
        <v>#NAME?</v>
      </c>
      <c r="GN39" s="22" t="e">
        <f ca="1">SUMPRODUCT(B39:GM39,'[4]National population'!$B39:$GM39)</f>
        <v>#NAME?</v>
      </c>
      <c r="GO39" s="22" t="e">
        <f ca="1">GN39/'[4]National population'!GN39</f>
        <v>#NAME?</v>
      </c>
    </row>
    <row r="40" spans="1:197" x14ac:dyDescent="0.2">
      <c r="A40" s="15">
        <v>2047</v>
      </c>
      <c r="B40" s="22" t="e">
        <f ca="1">IF(B$2=0,0,IF(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&lt;=0,Parameters!$B$189,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))</f>
        <v>#NAME?</v>
      </c>
      <c r="C40" s="22" t="e">
        <f ca="1">IF(C$2=0,0,IF(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&lt;=0,Parameters!$B$189,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))</f>
        <v>#NAME?</v>
      </c>
      <c r="D40" s="22" t="e">
        <f ca="1">IF(D$2=0,0,IF(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&lt;=0,Parameters!$B$189,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))</f>
        <v>#NAME?</v>
      </c>
      <c r="E40" s="22">
        <f>IF(E$2=0,0,IF(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&lt;=0,Parameters!$B$189,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))</f>
        <v>0</v>
      </c>
      <c r="F40" s="22" t="e">
        <f ca="1">IF(F$2=0,0,IF(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&lt;=0,Parameters!$B$189,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))</f>
        <v>#NAME?</v>
      </c>
      <c r="G40" s="22" t="e">
        <f ca="1">IF(G$2=0,0,IF(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&lt;=0,Parameters!$B$189,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))</f>
        <v>#NAME?</v>
      </c>
      <c r="H40" s="22" t="e">
        <f ca="1">IF(H$2=0,0,IF(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&lt;=0,Parameters!$B$189,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))</f>
        <v>#NAME?</v>
      </c>
      <c r="I40" s="22" t="e">
        <f ca="1">IF(I$2=0,0,IF(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&lt;=0,Parameters!$B$189,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))</f>
        <v>#NAME?</v>
      </c>
      <c r="J40" s="22" t="e">
        <f ca="1">IF(J$2=0,0,IF(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&lt;=0,Parameters!$B$189,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))</f>
        <v>#NAME?</v>
      </c>
      <c r="K40" s="22" t="e">
        <f ca="1">IF(K$2=0,0,IF(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&lt;=0,Parameters!$B$189,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))</f>
        <v>#NAME?</v>
      </c>
      <c r="L40" s="22" t="e">
        <f ca="1">IF(L$2=0,0,IF(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&lt;=0,Parameters!$B$189,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))</f>
        <v>#NAME?</v>
      </c>
      <c r="M40" s="22" t="e">
        <f ca="1">IF(M$2=0,0,IF(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&lt;=0,Parameters!$B$189,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))</f>
        <v>#NAME?</v>
      </c>
      <c r="N40" s="22" t="e">
        <f ca="1">IF(N$2=0,0,IF(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&lt;=0,Parameters!$B$189,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))</f>
        <v>#NAME?</v>
      </c>
      <c r="O40" s="22" t="e">
        <f ca="1">IF(O$2=0,0,IF(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&lt;=0,Parameters!$B$189,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))</f>
        <v>#NAME?</v>
      </c>
      <c r="P40" s="22" t="e">
        <f ca="1">IF(P$2=0,0,IF(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&lt;=0,Parameters!$B$189,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))</f>
        <v>#NAME?</v>
      </c>
      <c r="Q40" s="22" t="e">
        <f ca="1">IF(Q$2=0,0,IF(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&lt;=0,Parameters!$B$189,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))</f>
        <v>#NAME?</v>
      </c>
      <c r="R40" s="22" t="e">
        <f ca="1">IF(R$2=0,0,IF(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&lt;=0,Parameters!$B$189,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))</f>
        <v>#NAME?</v>
      </c>
      <c r="S40" s="22" t="e">
        <f ca="1">IF(S$2=0,0,IF(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&lt;=0,Parameters!$B$189,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))</f>
        <v>#NAME?</v>
      </c>
      <c r="T40" s="22" t="e">
        <f ca="1">IF(T$2=0,0,IF(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&lt;=0,Parameters!$B$189,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))</f>
        <v>#NAME?</v>
      </c>
      <c r="U40" s="22" t="e">
        <f ca="1">IF(U$2=0,0,IF(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&lt;=0,Parameters!$B$189,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))</f>
        <v>#NAME?</v>
      </c>
      <c r="V40" s="22" t="e">
        <f ca="1">IF(V$2=0,0,IF(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&lt;=0,Parameters!$B$189,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))</f>
        <v>#NAME?</v>
      </c>
      <c r="W40" s="22" t="e">
        <f ca="1">IF(W$2=0,0,IF(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&lt;=0,Parameters!$B$189,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))</f>
        <v>#NAME?</v>
      </c>
      <c r="X40" s="22" t="e">
        <f ca="1">IF(X$2=0,0,IF(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&lt;=0,Parameters!$B$189,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))</f>
        <v>#NAME?</v>
      </c>
      <c r="Y40" s="22" t="e">
        <f ca="1">IF(Y$2=0,0,IF(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&lt;=0,Parameters!$B$189,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))</f>
        <v>#NAME?</v>
      </c>
      <c r="Z40" s="22" t="e">
        <f ca="1">IF(Z$2=0,0,IF(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&lt;=0,Parameters!$B$189,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))</f>
        <v>#NAME?</v>
      </c>
      <c r="AA40" s="22" t="e">
        <f ca="1">IF(AA$2=0,0,IF(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&lt;=0,Parameters!$B$189,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))</f>
        <v>#NAME?</v>
      </c>
      <c r="AB40" s="22" t="e">
        <f ca="1">IF(AB$2=0,0,IF(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&lt;=0,Parameters!$B$189,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))</f>
        <v>#NAME?</v>
      </c>
      <c r="AC40" s="22" t="e">
        <f ca="1">IF(AC$2=0,0,IF(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&lt;=0,Parameters!$B$189,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))</f>
        <v>#NAME?</v>
      </c>
      <c r="AD40" s="22" t="e">
        <f ca="1">IF(AD$2=0,0,IF(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&lt;=0,Parameters!$B$189,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))</f>
        <v>#NAME?</v>
      </c>
      <c r="AE40" s="22" t="e">
        <f ca="1">IF(AE$2=0,0,IF(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&lt;=0,Parameters!$B$189,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))</f>
        <v>#NAME?</v>
      </c>
      <c r="AF40" s="22" t="e">
        <f ca="1">IF(AF$2=0,0,IF(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&lt;=0,Parameters!$B$189,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))</f>
        <v>#NAME?</v>
      </c>
      <c r="AG40" s="22" t="e">
        <f ca="1">IF(AG$2=0,0,IF(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&lt;=0,Parameters!$B$189,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))</f>
        <v>#NAME?</v>
      </c>
      <c r="AH40" s="22" t="e">
        <f ca="1">IF(AH$2=0,0,IF(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&lt;=0,Parameters!$B$189,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))</f>
        <v>#NAME?</v>
      </c>
      <c r="AI40" s="22" t="e">
        <f ca="1">IF(AI$2=0,0,IF(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&lt;=0,Parameters!$B$189,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))</f>
        <v>#NAME?</v>
      </c>
      <c r="AJ40" s="22" t="e">
        <f ca="1">IF(AJ$2=0,0,IF(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&lt;=0,Parameters!$B$189,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))</f>
        <v>#NAME?</v>
      </c>
      <c r="AK40" s="22" t="e">
        <f ca="1">IF(AK$2=0,0,IF(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&lt;=0,Parameters!$B$189,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))</f>
        <v>#NAME?</v>
      </c>
      <c r="AL40" s="22" t="e">
        <f ca="1">IF(AL$2=0,0,IF(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&lt;=0,Parameters!$B$189,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))</f>
        <v>#NAME?</v>
      </c>
      <c r="AM40" s="22" t="e">
        <f ca="1">IF(AM$2=0,0,IF(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&lt;=0,Parameters!$B$189,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))</f>
        <v>#NAME?</v>
      </c>
      <c r="AN40" s="22" t="e">
        <f ca="1">IF(AN$2=0,0,IF(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&lt;=0,Parameters!$B$189,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))</f>
        <v>#NAME?</v>
      </c>
      <c r="AO40" s="22" t="e">
        <f ca="1">IF(AO$2=0,0,IF(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&lt;=0,Parameters!$B$189,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))</f>
        <v>#NAME?</v>
      </c>
      <c r="AP40" s="22" t="e">
        <f ca="1">IF(AP$2=0,0,IF(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&lt;=0,Parameters!$B$189,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))</f>
        <v>#NAME?</v>
      </c>
      <c r="AQ40" s="22" t="e">
        <f ca="1">IF(AQ$2=0,0,IF(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&lt;=0,Parameters!$B$189,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))</f>
        <v>#NAME?</v>
      </c>
      <c r="AR40" s="22">
        <f>IF(AR$2=0,0,IF(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&lt;=0,Parameters!$B$189,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))</f>
        <v>0</v>
      </c>
      <c r="AS40" s="22" t="e">
        <f ca="1">IF(AS$2=0,0,IF(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&lt;=0,Parameters!$B$189,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))</f>
        <v>#NAME?</v>
      </c>
      <c r="AT40" s="22" t="e">
        <f ca="1">IF(AT$2=0,0,IF(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&lt;=0,Parameters!$B$189,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))</f>
        <v>#NAME?</v>
      </c>
      <c r="AU40" s="22" t="e">
        <f ca="1">IF(AU$2=0,0,IF(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&lt;=0,Parameters!$B$189,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))</f>
        <v>#NAME?</v>
      </c>
      <c r="AV40" s="22" t="e">
        <f ca="1">IF(AV$2=0,0,IF(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&lt;=0,Parameters!$B$189,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))</f>
        <v>#NAME?</v>
      </c>
      <c r="AW40" s="22" t="e">
        <f ca="1">IF(AW$2=0,0,IF(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&lt;=0,Parameters!$B$189,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))</f>
        <v>#NAME?</v>
      </c>
      <c r="AX40" s="22" t="e">
        <f ca="1">IF(AX$2=0,0,IF(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&lt;=0,Parameters!$B$189,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))</f>
        <v>#NAME?</v>
      </c>
      <c r="AY40" s="22" t="e">
        <f ca="1">IF(AY$2=0,0,IF(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&lt;=0,Parameters!$B$189,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))</f>
        <v>#NAME?</v>
      </c>
      <c r="AZ40" s="22" t="e">
        <f ca="1">IF(AZ$2=0,0,IF(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&lt;=0,Parameters!$B$189,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))</f>
        <v>#NAME?</v>
      </c>
      <c r="BA40" s="22" t="e">
        <f ca="1">IF(BA$2=0,0,IF(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&lt;=0,Parameters!$B$189,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))</f>
        <v>#NAME?</v>
      </c>
      <c r="BB40" s="22" t="e">
        <f ca="1">IF(BB$2=0,0,IF(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&lt;=0,Parameters!$B$189,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))</f>
        <v>#NAME?</v>
      </c>
      <c r="BC40" s="22" t="e">
        <f ca="1">IF(BC$2=0,0,IF(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&lt;=0,Parameters!$B$189,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))</f>
        <v>#NAME?</v>
      </c>
      <c r="BD40" s="22">
        <f>IF(BD$2=0,0,IF(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&lt;=0,Parameters!$B$189,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))</f>
        <v>0</v>
      </c>
      <c r="BE40" s="22" t="e">
        <f ca="1">IF(BE$2=0,0,IF(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&lt;=0,Parameters!$B$189,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))</f>
        <v>#NAME?</v>
      </c>
      <c r="BF40" s="22" t="e">
        <f ca="1">IF(BF$2=0,0,IF(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&lt;=0,Parameters!$B$189,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))</f>
        <v>#NAME?</v>
      </c>
      <c r="BG40" s="22" t="e">
        <f ca="1">IF(BG$2=0,0,IF(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&lt;=0,Parameters!$B$189,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))</f>
        <v>#NAME?</v>
      </c>
      <c r="BH40" s="22" t="e">
        <f ca="1">IF(BH$2=0,0,IF(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&lt;=0,Parameters!$B$189,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))</f>
        <v>#NAME?</v>
      </c>
      <c r="BI40" s="22" t="e">
        <f ca="1">IF(BI$2=0,0,IF(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&lt;=0,Parameters!$B$189,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))</f>
        <v>#NAME?</v>
      </c>
      <c r="BJ40" s="22" t="e">
        <f ca="1">IF(BJ$2=0,0,IF(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&lt;=0,Parameters!$B$189,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))</f>
        <v>#NAME?</v>
      </c>
      <c r="BK40" s="22" t="e">
        <f ca="1">IF(BK$2=0,0,IF(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&lt;=0,Parameters!$B$189,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))</f>
        <v>#NAME?</v>
      </c>
      <c r="BL40" s="22" t="e">
        <f ca="1">IF(BL$2=0,0,IF(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&lt;=0,Parameters!$B$189,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))</f>
        <v>#NAME?</v>
      </c>
      <c r="BM40" s="22" t="e">
        <f ca="1">IF(BM$2=0,0,IF(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&lt;=0,Parameters!$B$189,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))</f>
        <v>#NAME?</v>
      </c>
      <c r="BN40" s="22" t="e">
        <f ca="1">IF(BN$2=0,0,IF(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&lt;=0,Parameters!$B$189,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))</f>
        <v>#NAME?</v>
      </c>
      <c r="BO40" s="22" t="e">
        <f ca="1">IF(BO$2=0,0,IF(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&lt;=0,Parameters!$B$189,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))</f>
        <v>#NAME?</v>
      </c>
      <c r="BP40" s="22" t="e">
        <f ca="1">IF(BP$2=0,0,IF(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&lt;=0,Parameters!$B$189,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))</f>
        <v>#NAME?</v>
      </c>
      <c r="BQ40" s="22">
        <f>IF(BQ$2=0,0,IF(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&lt;=0,Parameters!$B$189,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))</f>
        <v>0</v>
      </c>
      <c r="BR40" s="22" t="e">
        <f ca="1">IF(BR$2=0,0,IF(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&lt;=0,Parameters!$B$189,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))</f>
        <v>#NAME?</v>
      </c>
      <c r="BS40" s="22" t="e">
        <f ca="1">IF(BS$2=0,0,IF(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&lt;=0,Parameters!$B$189,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))</f>
        <v>#NAME?</v>
      </c>
      <c r="BT40" s="22" t="e">
        <f ca="1">IF(BT$2=0,0,IF(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&lt;=0,Parameters!$B$189,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))</f>
        <v>#NAME?</v>
      </c>
      <c r="BU40" s="22" t="e">
        <f ca="1">IF(BU$2=0,0,IF(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&lt;=0,Parameters!$B$189,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))</f>
        <v>#NAME?</v>
      </c>
      <c r="BV40" s="22" t="e">
        <f ca="1">IF(BV$2=0,0,IF(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&lt;=0,Parameters!$B$189,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))</f>
        <v>#NAME?</v>
      </c>
      <c r="BW40" s="22" t="e">
        <f ca="1">IF(BW$2=0,0,IF(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&lt;=0,Parameters!$B$189,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))</f>
        <v>#NAME?</v>
      </c>
      <c r="BX40" s="22">
        <f>IF(BX$2=0,0,IF(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&lt;=0,Parameters!$B$189,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))</f>
        <v>0</v>
      </c>
      <c r="BY40" s="22" t="e">
        <f ca="1">IF(BY$2=0,0,IF(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&lt;=0,Parameters!$B$189,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))</f>
        <v>#NAME?</v>
      </c>
      <c r="BZ40" s="22" t="e">
        <f ca="1">IF(BZ$2=0,0,IF(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&lt;=0,Parameters!$B$189,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))</f>
        <v>#NAME?</v>
      </c>
      <c r="CA40" s="22" t="e">
        <f ca="1">IF(CA$2=0,0,IF(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&lt;=0,Parameters!$B$189,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))</f>
        <v>#NAME?</v>
      </c>
      <c r="CB40" s="22" t="e">
        <f ca="1">IF(CB$2=0,0,IF(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&lt;=0,Parameters!$B$189,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))</f>
        <v>#NAME?</v>
      </c>
      <c r="CC40" s="22" t="e">
        <f ca="1">IF(CC$2=0,0,IF(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&lt;=0,Parameters!$B$189,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))</f>
        <v>#NAME?</v>
      </c>
      <c r="CD40" s="22" t="e">
        <f ca="1">IF(CD$2=0,0,IF(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&lt;=0,Parameters!$B$189,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))</f>
        <v>#NAME?</v>
      </c>
      <c r="CE40" s="22" t="e">
        <f ca="1">IF(CE$2=0,0,IF(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&lt;=0,Parameters!$B$189,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))</f>
        <v>#NAME?</v>
      </c>
      <c r="CF40" s="13" t="e">
        <f ca="1">IF(CF$2=0,0,IF(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 IF(Settings!$C$16="No",1,(1-SLR!$D39*Parameters!CF$181))*(1-ISM!K39)&lt;=0,Parameters!$B$189,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))</f>
        <v>#NAME?</v>
      </c>
      <c r="CG40" s="22" t="e">
        <f ca="1">IF(CG$2=0,0,IF(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&lt;=0,Parameters!$B$189,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))</f>
        <v>#NAME?</v>
      </c>
      <c r="CH40" s="22" t="e">
        <f ca="1">IF(CH$2=0,0,IF(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&lt;=0,Parameters!$B$189,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))</f>
        <v>#NAME?</v>
      </c>
      <c r="CI40" s="22" t="e">
        <f ca="1">IF(CI$2=0,0,IF(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&lt;=0,Parameters!$B$189,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))</f>
        <v>#NAME?</v>
      </c>
      <c r="CJ40" s="22" t="e">
        <f ca="1">IF(CJ$2=0,0,IF(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&lt;=0,Parameters!$B$189,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))</f>
        <v>#NAME?</v>
      </c>
      <c r="CK40" s="22" t="e">
        <f ca="1">IF(CK$2=0,0,IF(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&lt;=0,Parameters!$B$189,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))</f>
        <v>#NAME?</v>
      </c>
      <c r="CL40" s="22" t="e">
        <f ca="1">IF(CL$2=0,0,IF(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&lt;=0,Parameters!$B$189,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))</f>
        <v>#NAME?</v>
      </c>
      <c r="CM40" s="22" t="e">
        <f ca="1">IF(CM$2=0,0,IF(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&lt;=0,Parameters!$B$189,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))</f>
        <v>#NAME?</v>
      </c>
      <c r="CN40" s="22" t="e">
        <f ca="1">IF(CN$2=0,0,IF(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&lt;=0,Parameters!$B$189,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))</f>
        <v>#NAME?</v>
      </c>
      <c r="CO40" s="22" t="e">
        <f ca="1">IF(CO$2=0,0,IF(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&lt;=0,Parameters!$B$189,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))</f>
        <v>#NAME?</v>
      </c>
      <c r="CP40" s="22" t="e">
        <f ca="1">IF(CP$2=0,0,IF(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&lt;=0,Parameters!$B$189,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))</f>
        <v>#NAME?</v>
      </c>
      <c r="CQ40" s="22" t="e">
        <f ca="1">IF(CQ$2=0,0,IF(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&lt;=0,Parameters!$B$189,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))</f>
        <v>#NAME?</v>
      </c>
      <c r="CR40" s="22" t="e">
        <f ca="1">IF(CR$2=0,0,IF(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&lt;=0,Parameters!$B$189,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))</f>
        <v>#NAME?</v>
      </c>
      <c r="CS40" s="22" t="e">
        <f ca="1">IF(CS$2=0,0,IF(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&lt;=0,Parameters!$B$189,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))</f>
        <v>#NAME?</v>
      </c>
      <c r="CT40" s="22" t="e">
        <f ca="1">IF(CT$2=0,0,IF(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&lt;=0,Parameters!$B$189,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))</f>
        <v>#NAME?</v>
      </c>
      <c r="CU40" s="22" t="e">
        <f ca="1">IF(CU$2=0,0,IF(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&lt;=0,Parameters!$B$189,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))</f>
        <v>#NAME?</v>
      </c>
      <c r="CV40" s="22" t="e">
        <f ca="1">IF(CV$2=0,0,IF(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&lt;=0,Parameters!$B$189,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))</f>
        <v>#NAME?</v>
      </c>
      <c r="CW40" s="22" t="e">
        <f ca="1">IF(CW$2=0,0,IF(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&lt;=0,Parameters!$B$189,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))</f>
        <v>#NAME?</v>
      </c>
      <c r="CX40" s="22" t="e">
        <f ca="1">IF(CX$2=0,0,IF(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&lt;=0,Parameters!$B$189,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))</f>
        <v>#NAME?</v>
      </c>
      <c r="CY40" s="22" t="e">
        <f ca="1">IF(CY$2=0,0,IF(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&lt;=0,Parameters!$B$189,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))</f>
        <v>#NAME?</v>
      </c>
      <c r="CZ40" s="22" t="e">
        <f ca="1">IF(CZ$2=0,0,IF(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&lt;=0,Parameters!$B$189,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))</f>
        <v>#NAME?</v>
      </c>
      <c r="DA40" s="22">
        <f>IF(DA$2=0,0,IF(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&lt;=0,Parameters!$B$189,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))</f>
        <v>0</v>
      </c>
      <c r="DB40" s="22" t="e">
        <f ca="1">IF(DB$2=0,0,IF(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&lt;=0,Parameters!$B$189,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))</f>
        <v>#NAME?</v>
      </c>
      <c r="DC40" s="22" t="e">
        <f ca="1">IF(DC$2=0,0,IF(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&lt;=0,Parameters!$B$189,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))</f>
        <v>#NAME?</v>
      </c>
      <c r="DD40" s="22" t="e">
        <f ca="1">IF(DD$2=0,0,IF(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&lt;=0,Parameters!$B$189,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))</f>
        <v>#NAME?</v>
      </c>
      <c r="DE40" s="22" t="e">
        <f ca="1">IF(DE$2=0,0,IF(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&lt;=0,Parameters!$B$189,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))</f>
        <v>#NAME?</v>
      </c>
      <c r="DF40" s="22" t="e">
        <f ca="1">IF(DF$2=0,0,IF(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&lt;=0,Parameters!$B$189,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))</f>
        <v>#NAME?</v>
      </c>
      <c r="DG40" s="22" t="e">
        <f ca="1">IF(DG$2=0,0,IF(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&lt;=0,Parameters!$B$189,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))</f>
        <v>#NAME?</v>
      </c>
      <c r="DH40" s="22" t="e">
        <f ca="1">IF(DH$2=0,0,IF(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&lt;=0,Parameters!$B$189,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))</f>
        <v>#NAME?</v>
      </c>
      <c r="DI40" s="22" t="e">
        <f ca="1">IF(DI$2=0,0,IF(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&lt;=0,Parameters!$B$189,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))</f>
        <v>#NAME?</v>
      </c>
      <c r="DJ40" s="22" t="e">
        <f ca="1">IF(DJ$2=0,0,IF(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&lt;=0,Parameters!$B$189,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))</f>
        <v>#NAME?</v>
      </c>
      <c r="DK40" s="22" t="e">
        <f ca="1">IF(DK$2=0,0,IF(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&lt;=0,Parameters!$B$189,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))</f>
        <v>#NAME?</v>
      </c>
      <c r="DL40" s="22" t="e">
        <f ca="1">IF(DL$2=0,0,IF(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&lt;=0,Parameters!$B$189,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))</f>
        <v>#NAME?</v>
      </c>
      <c r="DM40" s="22" t="e">
        <f ca="1">IF(DM$2=0,0,IF(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&lt;=0,Parameters!$B$189,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))</f>
        <v>#NAME?</v>
      </c>
      <c r="DN40" s="22" t="e">
        <f ca="1">IF(DN$2=0,0,IF(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&lt;=0,Parameters!$B$189,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))</f>
        <v>#NAME?</v>
      </c>
      <c r="DO40" s="22" t="e">
        <f ca="1">IF(DO$2=0,0,IF(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&lt;=0,Parameters!$B$189,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))</f>
        <v>#NAME?</v>
      </c>
      <c r="DP40" s="22" t="e">
        <f ca="1">IF(DP$2=0,0,IF(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&lt;=0,Parameters!$B$189,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))</f>
        <v>#NAME?</v>
      </c>
      <c r="DQ40" s="22" t="e">
        <f ca="1">IF(DQ$2=0,0,IF(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&lt;=0,Parameters!$B$189,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))</f>
        <v>#NAME?</v>
      </c>
      <c r="DR40" s="22">
        <f>IF(DR$2=0,0,IF(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&lt;=0,Parameters!$B$189,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))</f>
        <v>0</v>
      </c>
      <c r="DS40" s="22" t="e">
        <f ca="1">IF(DS$2=0,0,IF(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&lt;=0,Parameters!$B$189,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))</f>
        <v>#NAME?</v>
      </c>
      <c r="DT40" s="22" t="e">
        <f ca="1">IF(DT$2=0,0,IF(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&lt;=0,Parameters!$B$189,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))</f>
        <v>#NAME?</v>
      </c>
      <c r="DU40" s="22" t="e">
        <f ca="1">IF(DU$2=0,0,IF(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&lt;=0,Parameters!$B$189,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))</f>
        <v>#NAME?</v>
      </c>
      <c r="DV40" s="22" t="e">
        <f ca="1">IF(DV$2=0,0,IF(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&lt;=0,Parameters!$B$189,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))</f>
        <v>#NAME?</v>
      </c>
      <c r="DW40" s="22">
        <f>IF(DW$2=0,0,IF(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&lt;=0,Parameters!$B$189,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))</f>
        <v>0</v>
      </c>
      <c r="DX40" s="22" t="e">
        <f ca="1">IF(DX$2=0,0,IF(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&lt;=0,Parameters!$B$189,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))</f>
        <v>#NAME?</v>
      </c>
      <c r="DY40" s="22" t="e">
        <f ca="1">IF(DY$2=0,0,IF(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&lt;=0,Parameters!$B$189,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))</f>
        <v>#NAME?</v>
      </c>
      <c r="DZ40" s="22" t="e">
        <f ca="1">IF(DZ$2=0,0,IF(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&lt;=0,Parameters!$B$189,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))</f>
        <v>#NAME?</v>
      </c>
      <c r="EA40" s="22" t="e">
        <f ca="1">IF(EA$2=0,0,IF(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&lt;=0,Parameters!$B$189,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))</f>
        <v>#NAME?</v>
      </c>
      <c r="EB40" s="22" t="e">
        <f ca="1">IF(EB$2=0,0,IF(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&lt;=0,Parameters!$B$189,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))</f>
        <v>#NAME?</v>
      </c>
      <c r="EC40" s="22" t="e">
        <f ca="1">IF(EC$2=0,0,IF(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&lt;=0,Parameters!$B$189,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))</f>
        <v>#NAME?</v>
      </c>
      <c r="ED40" s="22" t="e">
        <f ca="1">IF(ED$2=0,0,IF(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&lt;=0,Parameters!$B$189,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))</f>
        <v>#NAME?</v>
      </c>
      <c r="EE40" s="22" t="e">
        <f ca="1">IF(EE$2=0,0,IF(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&lt;=0,Parameters!$B$189,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))</f>
        <v>#NAME?</v>
      </c>
      <c r="EF40" s="22" t="e">
        <f ca="1">IF(EF$2=0,0,IF(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&lt;=0,Parameters!$B$189,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))</f>
        <v>#NAME?</v>
      </c>
      <c r="EG40" s="22" t="e">
        <f ca="1">IF(EG$2=0,0,IF(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&lt;=0,Parameters!$B$189,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))</f>
        <v>#NAME?</v>
      </c>
      <c r="EH40" s="22" t="e">
        <f ca="1">IF(EH$2=0,0,IF(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&lt;=0,Parameters!$B$189,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))</f>
        <v>#NAME?</v>
      </c>
      <c r="EI40" s="22" t="e">
        <f ca="1">IF(EI$2=0,0,IF(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&lt;=0,Parameters!$B$189,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))</f>
        <v>#NAME?</v>
      </c>
      <c r="EJ40" s="22" t="e">
        <f ca="1">IF(EJ$2=0,0,IF(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&lt;=0,Parameters!$B$189,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))</f>
        <v>#NAME?</v>
      </c>
      <c r="EK40" s="22" t="e">
        <f ca="1">IF(EK$2=0,0,IF(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&lt;=0,Parameters!$B$189,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))</f>
        <v>#NAME?</v>
      </c>
      <c r="EL40" s="22" t="e">
        <f ca="1">IF(EL$2=0,0,IF(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&lt;=0,Parameters!$B$189,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))</f>
        <v>#NAME?</v>
      </c>
      <c r="EM40" s="22" t="e">
        <f ca="1">IF(EM$2=0,0,IF(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&lt;=0,Parameters!$B$189,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))</f>
        <v>#NAME?</v>
      </c>
      <c r="EN40" s="22" t="e">
        <f ca="1">IF(EN$2=0,0,IF(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&lt;=0,Parameters!$B$189,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))</f>
        <v>#NAME?</v>
      </c>
      <c r="EO40" s="22">
        <f>IF(EO$2=0,0,IF(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&lt;=0,Parameters!$B$189,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))</f>
        <v>0</v>
      </c>
      <c r="EP40" s="22" t="e">
        <f ca="1">IF(EP$2=0,0,IF(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&lt;=0,Parameters!$B$189,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))</f>
        <v>#NAME?</v>
      </c>
      <c r="EQ40" s="22" t="e">
        <f ca="1">IF(EQ$2=0,0,IF(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&lt;=0,Parameters!$B$189,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))</f>
        <v>#NAME?</v>
      </c>
      <c r="ER40" s="22" t="e">
        <f ca="1">IF(ER$2=0,0,IF(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&lt;=0,Parameters!$B$189,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))</f>
        <v>#NAME?</v>
      </c>
      <c r="ES40" s="22" t="e">
        <f ca="1">IF(ES$2=0,0,IF(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&lt;=0,Parameters!$B$189,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))</f>
        <v>#NAME?</v>
      </c>
      <c r="ET40" s="22">
        <f>IF(ET$2=0,0,IF(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&lt;=0,Parameters!$B$189,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))</f>
        <v>0</v>
      </c>
      <c r="EU40" s="22" t="e">
        <f ca="1">IF(EU$2=0,0,IF(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&lt;=0,Parameters!$B$189,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))</f>
        <v>#NAME?</v>
      </c>
      <c r="EV40" s="22" t="e">
        <f ca="1">IF(EV$2=0,0,IF(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&lt;=0,Parameters!$B$189,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))</f>
        <v>#NAME?</v>
      </c>
      <c r="EW40" s="22" t="e">
        <f ca="1">IF(EW$2=0,0,IF(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&lt;=0,Parameters!$B$189,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))</f>
        <v>#NAME?</v>
      </c>
      <c r="EX40" s="22" t="e">
        <f ca="1">IF(EX$2=0,0,IF(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&lt;=0,Parameters!$B$189,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))</f>
        <v>#NAME?</v>
      </c>
      <c r="EY40" s="22" t="e">
        <f ca="1">IF(EY$2=0,0,IF(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&lt;=0,Parameters!$B$189,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))</f>
        <v>#NAME?</v>
      </c>
      <c r="EZ40" s="22" t="e">
        <f ca="1">IF(EZ$2=0,0,IF(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&lt;=0,Parameters!$B$189,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))</f>
        <v>#NAME?</v>
      </c>
      <c r="FA40" s="22" t="e">
        <f ca="1">IF(FA$2=0,0,IF(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&lt;=0,Parameters!$B$189,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))</f>
        <v>#NAME?</v>
      </c>
      <c r="FB40" s="22" t="e">
        <f ca="1">IF(FB$2=0,0,IF(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&lt;=0,Parameters!$B$189,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))</f>
        <v>#NAME?</v>
      </c>
      <c r="FC40" s="22" t="e">
        <f ca="1">IF(FC$2=0,0,IF(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&lt;=0,Parameters!$B$189,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))</f>
        <v>#NAME?</v>
      </c>
      <c r="FD40" s="22" t="e">
        <f ca="1">IF(FD$2=0,0,IF(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&lt;=0,Parameters!$B$189,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))</f>
        <v>#NAME?</v>
      </c>
      <c r="FE40" s="22">
        <f>IF(FE$2=0,0,IF(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&lt;=0,Parameters!$B$189,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))</f>
        <v>0</v>
      </c>
      <c r="FF40" s="22" t="e">
        <f ca="1">IF(FF$2=0,0,IF(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&lt;=0,Parameters!$B$189,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))</f>
        <v>#NAME?</v>
      </c>
      <c r="FG40" s="22" t="e">
        <f ca="1">IF(FG$2=0,0,IF(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&lt;=0,Parameters!$B$189,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))</f>
        <v>#NAME?</v>
      </c>
      <c r="FH40" s="22" t="e">
        <f ca="1">IF(FH$2=0,0,IF(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&lt;=0,Parameters!$B$189,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))</f>
        <v>#NAME?</v>
      </c>
      <c r="FI40" s="22" t="e">
        <f ca="1">IF(FI$2=0,0,IF(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&lt;=0,Parameters!$B$189,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))</f>
        <v>#NAME?</v>
      </c>
      <c r="FJ40" s="22" t="e">
        <f ca="1">IF(FJ$2=0,0,IF(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&lt;=0,Parameters!$B$189,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))</f>
        <v>#NAME?</v>
      </c>
      <c r="FK40" s="22" t="e">
        <f ca="1">IF(FK$2=0,0,IF(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&lt;=0,Parameters!$B$189,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))</f>
        <v>#NAME?</v>
      </c>
      <c r="FL40" s="22" t="e">
        <f ca="1">IF(FL$2=0,0,IF(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&lt;=0,Parameters!$B$189,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))</f>
        <v>#NAME?</v>
      </c>
      <c r="FM40" s="22">
        <f>IF(FM$2=0,0,IF(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&lt;=0,Parameters!$B$189,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))</f>
        <v>0</v>
      </c>
      <c r="FN40" s="22" t="e">
        <f ca="1">IF(FN$2=0,0,IF(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&lt;=0,Parameters!$B$189,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))</f>
        <v>#NAME?</v>
      </c>
      <c r="FO40" s="22" t="e">
        <f ca="1">IF(FO$2=0,0,IF(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&lt;=0,Parameters!$B$189,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))</f>
        <v>#NAME?</v>
      </c>
      <c r="FP40" s="22" t="e">
        <f ca="1">IF(FP$2=0,0,IF(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&lt;=0,Parameters!$B$189,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))</f>
        <v>#NAME?</v>
      </c>
      <c r="FQ40" s="22" t="e">
        <f ca="1">IF(FQ$2=0,0,IF(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&lt;=0,Parameters!$B$189,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))</f>
        <v>#NAME?</v>
      </c>
      <c r="FR40" s="22" t="e">
        <f ca="1">IF(FR$2=0,0,IF(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&lt;=0,Parameters!$B$189,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))</f>
        <v>#NAME?</v>
      </c>
      <c r="FS40" s="22" t="e">
        <f ca="1">IF(FS$2=0,0,IF(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&lt;=0,Parameters!$B$189,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))</f>
        <v>#NAME?</v>
      </c>
      <c r="FT40" s="22" t="e">
        <f ca="1">IF(FT$2=0,0,IF(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&lt;=0,Parameters!$B$189,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))</f>
        <v>#NAME?</v>
      </c>
      <c r="FU40" s="22" t="e">
        <f ca="1">IF(FU$2=0,0,IF(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&lt;=0,Parameters!$B$189,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))</f>
        <v>#NAME?</v>
      </c>
      <c r="FV40" s="22" t="e">
        <f ca="1">IF(FV$2=0,0,IF(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&lt;=0,Parameters!$B$189,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))</f>
        <v>#NAME?</v>
      </c>
      <c r="FW40" s="22" t="e">
        <f ca="1">IF(FW$2=0,0,IF(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&lt;=0,Parameters!$B$189,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))</f>
        <v>#NAME?</v>
      </c>
      <c r="FX40" s="22" t="e">
        <f ca="1">IF(FX$2=0,0,IF(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&lt;=0,Parameters!$B$189,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))</f>
        <v>#NAME?</v>
      </c>
      <c r="FY40" s="22">
        <f>IF(FY$2=0,0,IF(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&lt;=0,Parameters!$B$189,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))</f>
        <v>0</v>
      </c>
      <c r="FZ40" s="22" t="e">
        <f ca="1">IF(FZ$2=0,0,IF(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&lt;=0,Parameters!$B$189,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))</f>
        <v>#NAME?</v>
      </c>
      <c r="GA40" s="22" t="e">
        <f ca="1">IF(GA$2=0,0,IF(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&lt;=0,Parameters!$B$189,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))</f>
        <v>#NAME?</v>
      </c>
      <c r="GB40" s="22" t="e">
        <f ca="1">IF(GB$2=0,0,IF(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&lt;=0,Parameters!$B$189,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))</f>
        <v>#NAME?</v>
      </c>
      <c r="GC40" s="22" t="e">
        <f ca="1">IF(GC$2=0,0,IF(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&lt;=0,Parameters!$B$189,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))</f>
        <v>#NAME?</v>
      </c>
      <c r="GD40" s="22" t="e">
        <f ca="1">IF(GD$2=0,0,IF(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&lt;=0,Parameters!$B$189,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))</f>
        <v>#NAME?</v>
      </c>
      <c r="GE40" s="22" t="e">
        <f ca="1">IF(GE$2=0,0,IF(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&lt;=0,Parameters!$B$189,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))</f>
        <v>#NAME?</v>
      </c>
      <c r="GF40" s="22" t="e">
        <f ca="1">IF(GF$2=0,0,IF(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&lt;=0,Parameters!$B$189,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))</f>
        <v>#NAME?</v>
      </c>
      <c r="GG40" s="22" t="e">
        <f ca="1">IF(GG$2=0,0,IF(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&lt;=0,Parameters!$B$189,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))</f>
        <v>#NAME?</v>
      </c>
      <c r="GH40" s="22" t="e">
        <f ca="1">IF(GH$2=0,0,IF(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&lt;=0,Parameters!$B$189,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))</f>
        <v>#NAME?</v>
      </c>
      <c r="GI40" s="22" t="e">
        <f ca="1">IF(GI$2=0,0,IF(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&lt;=0,Parameters!$B$189,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))</f>
        <v>#NAME?</v>
      </c>
      <c r="GJ40" s="22" t="e">
        <f ca="1">IF(GJ$2=0,0,IF(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&lt;=0,Parameters!$B$189,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))</f>
        <v>#NAME?</v>
      </c>
      <c r="GK40" s="22" t="e">
        <f ca="1">IF(GK$2=0,0,IF(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&lt;=0,Parameters!$B$189,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))</f>
        <v>#NAME?</v>
      </c>
      <c r="GL40" s="22" t="e">
        <f ca="1">IF(GL$2=0,0,IF(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&lt;=0,Parameters!$B$189,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))</f>
        <v>#NAME?</v>
      </c>
      <c r="GM40" s="22" t="e">
        <f ca="1">IF(GM$2=0,0,IF(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&lt;=0,Parameters!$B$189,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))</f>
        <v>#NAME?</v>
      </c>
      <c r="GN40" s="22" t="e">
        <f ca="1">SUMPRODUCT(B40:GM40,'[4]National population'!$B40:$GM40)</f>
        <v>#NAME?</v>
      </c>
      <c r="GO40" s="22" t="e">
        <f ca="1">GN40/'[4]National population'!GN40</f>
        <v>#NAME?</v>
      </c>
    </row>
    <row r="41" spans="1:197" x14ac:dyDescent="0.2">
      <c r="A41" s="15">
        <v>2048</v>
      </c>
      <c r="B41" s="22" t="e">
        <f ca="1">IF(B$2=0,0,IF(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&lt;=0,Parameters!$B$189,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))</f>
        <v>#NAME?</v>
      </c>
      <c r="C41" s="22" t="e">
        <f ca="1">IF(C$2=0,0,IF(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&lt;=0,Parameters!$B$189,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))</f>
        <v>#NAME?</v>
      </c>
      <c r="D41" s="22" t="e">
        <f ca="1">IF(D$2=0,0,IF(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&lt;=0,Parameters!$B$189,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))</f>
        <v>#NAME?</v>
      </c>
      <c r="E41" s="22">
        <f>IF(E$2=0,0,IF(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&lt;=0,Parameters!$B$189,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))</f>
        <v>0</v>
      </c>
      <c r="F41" s="22" t="e">
        <f ca="1">IF(F$2=0,0,IF(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&lt;=0,Parameters!$B$189,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))</f>
        <v>#NAME?</v>
      </c>
      <c r="G41" s="22" t="e">
        <f ca="1">IF(G$2=0,0,IF(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&lt;=0,Parameters!$B$189,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))</f>
        <v>#NAME?</v>
      </c>
      <c r="H41" s="22" t="e">
        <f ca="1">IF(H$2=0,0,IF(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&lt;=0,Parameters!$B$189,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))</f>
        <v>#NAME?</v>
      </c>
      <c r="I41" s="22" t="e">
        <f ca="1">IF(I$2=0,0,IF(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&lt;=0,Parameters!$B$189,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))</f>
        <v>#NAME?</v>
      </c>
      <c r="J41" s="22" t="e">
        <f ca="1">IF(J$2=0,0,IF(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&lt;=0,Parameters!$B$189,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))</f>
        <v>#NAME?</v>
      </c>
      <c r="K41" s="22" t="e">
        <f ca="1">IF(K$2=0,0,IF(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&lt;=0,Parameters!$B$189,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))</f>
        <v>#NAME?</v>
      </c>
      <c r="L41" s="22" t="e">
        <f ca="1">IF(L$2=0,0,IF(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&lt;=0,Parameters!$B$189,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))</f>
        <v>#NAME?</v>
      </c>
      <c r="M41" s="22" t="e">
        <f ca="1">IF(M$2=0,0,IF(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&lt;=0,Parameters!$B$189,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))</f>
        <v>#NAME?</v>
      </c>
      <c r="N41" s="22" t="e">
        <f ca="1">IF(N$2=0,0,IF(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&lt;=0,Parameters!$B$189,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))</f>
        <v>#NAME?</v>
      </c>
      <c r="O41" s="22" t="e">
        <f ca="1">IF(O$2=0,0,IF(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&lt;=0,Parameters!$B$189,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))</f>
        <v>#NAME?</v>
      </c>
      <c r="P41" s="22" t="e">
        <f ca="1">IF(P$2=0,0,IF(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&lt;=0,Parameters!$B$189,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))</f>
        <v>#NAME?</v>
      </c>
      <c r="Q41" s="22" t="e">
        <f ca="1">IF(Q$2=0,0,IF(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&lt;=0,Parameters!$B$189,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))</f>
        <v>#NAME?</v>
      </c>
      <c r="R41" s="22" t="e">
        <f ca="1">IF(R$2=0,0,IF(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&lt;=0,Parameters!$B$189,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))</f>
        <v>#NAME?</v>
      </c>
      <c r="S41" s="22" t="e">
        <f ca="1">IF(S$2=0,0,IF(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&lt;=0,Parameters!$B$189,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))</f>
        <v>#NAME?</v>
      </c>
      <c r="T41" s="22" t="e">
        <f ca="1">IF(T$2=0,0,IF(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&lt;=0,Parameters!$B$189,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))</f>
        <v>#NAME?</v>
      </c>
      <c r="U41" s="22" t="e">
        <f ca="1">IF(U$2=0,0,IF(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&lt;=0,Parameters!$B$189,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))</f>
        <v>#NAME?</v>
      </c>
      <c r="V41" s="22" t="e">
        <f ca="1">IF(V$2=0,0,IF(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&lt;=0,Parameters!$B$189,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))</f>
        <v>#NAME?</v>
      </c>
      <c r="W41" s="22" t="e">
        <f ca="1">IF(W$2=0,0,IF(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&lt;=0,Parameters!$B$189,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))</f>
        <v>#NAME?</v>
      </c>
      <c r="X41" s="22" t="e">
        <f ca="1">IF(X$2=0,0,IF(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&lt;=0,Parameters!$B$189,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))</f>
        <v>#NAME?</v>
      </c>
      <c r="Y41" s="22" t="e">
        <f ca="1">IF(Y$2=0,0,IF(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&lt;=0,Parameters!$B$189,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))</f>
        <v>#NAME?</v>
      </c>
      <c r="Z41" s="22" t="e">
        <f ca="1">IF(Z$2=0,0,IF(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&lt;=0,Parameters!$B$189,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))</f>
        <v>#NAME?</v>
      </c>
      <c r="AA41" s="22" t="e">
        <f ca="1">IF(AA$2=0,0,IF(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&lt;=0,Parameters!$B$189,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))</f>
        <v>#NAME?</v>
      </c>
      <c r="AB41" s="22" t="e">
        <f ca="1">IF(AB$2=0,0,IF(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&lt;=0,Parameters!$B$189,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))</f>
        <v>#NAME?</v>
      </c>
      <c r="AC41" s="22" t="e">
        <f ca="1">IF(AC$2=0,0,IF(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&lt;=0,Parameters!$B$189,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))</f>
        <v>#NAME?</v>
      </c>
      <c r="AD41" s="22" t="e">
        <f ca="1">IF(AD$2=0,0,IF(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&lt;=0,Parameters!$B$189,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))</f>
        <v>#NAME?</v>
      </c>
      <c r="AE41" s="22" t="e">
        <f ca="1">IF(AE$2=0,0,IF(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&lt;=0,Parameters!$B$189,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))</f>
        <v>#NAME?</v>
      </c>
      <c r="AF41" s="22" t="e">
        <f ca="1">IF(AF$2=0,0,IF(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&lt;=0,Parameters!$B$189,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))</f>
        <v>#NAME?</v>
      </c>
      <c r="AG41" s="22" t="e">
        <f ca="1">IF(AG$2=0,0,IF(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&lt;=0,Parameters!$B$189,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))</f>
        <v>#NAME?</v>
      </c>
      <c r="AH41" s="22" t="e">
        <f ca="1">IF(AH$2=0,0,IF(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&lt;=0,Parameters!$B$189,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))</f>
        <v>#NAME?</v>
      </c>
      <c r="AI41" s="22" t="e">
        <f ca="1">IF(AI$2=0,0,IF(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&lt;=0,Parameters!$B$189,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))</f>
        <v>#NAME?</v>
      </c>
      <c r="AJ41" s="22" t="e">
        <f ca="1">IF(AJ$2=0,0,IF(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&lt;=0,Parameters!$B$189,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))</f>
        <v>#NAME?</v>
      </c>
      <c r="AK41" s="22" t="e">
        <f ca="1">IF(AK$2=0,0,IF(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&lt;=0,Parameters!$B$189,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))</f>
        <v>#NAME?</v>
      </c>
      <c r="AL41" s="22" t="e">
        <f ca="1">IF(AL$2=0,0,IF(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&lt;=0,Parameters!$B$189,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))</f>
        <v>#NAME?</v>
      </c>
      <c r="AM41" s="22" t="e">
        <f ca="1">IF(AM$2=0,0,IF(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&lt;=0,Parameters!$B$189,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))</f>
        <v>#NAME?</v>
      </c>
      <c r="AN41" s="22" t="e">
        <f ca="1">IF(AN$2=0,0,IF(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&lt;=0,Parameters!$B$189,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))</f>
        <v>#NAME?</v>
      </c>
      <c r="AO41" s="22" t="e">
        <f ca="1">IF(AO$2=0,0,IF(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&lt;=0,Parameters!$B$189,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))</f>
        <v>#NAME?</v>
      </c>
      <c r="AP41" s="22" t="e">
        <f ca="1">IF(AP$2=0,0,IF(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&lt;=0,Parameters!$B$189,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))</f>
        <v>#NAME?</v>
      </c>
      <c r="AQ41" s="22" t="e">
        <f ca="1">IF(AQ$2=0,0,IF(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&lt;=0,Parameters!$B$189,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))</f>
        <v>#NAME?</v>
      </c>
      <c r="AR41" s="22">
        <f>IF(AR$2=0,0,IF(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&lt;=0,Parameters!$B$189,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))</f>
        <v>0</v>
      </c>
      <c r="AS41" s="22" t="e">
        <f ca="1">IF(AS$2=0,0,IF(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&lt;=0,Parameters!$B$189,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))</f>
        <v>#NAME?</v>
      </c>
      <c r="AT41" s="22" t="e">
        <f ca="1">IF(AT$2=0,0,IF(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&lt;=0,Parameters!$B$189,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))</f>
        <v>#NAME?</v>
      </c>
      <c r="AU41" s="22" t="e">
        <f ca="1">IF(AU$2=0,0,IF(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&lt;=0,Parameters!$B$189,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))</f>
        <v>#NAME?</v>
      </c>
      <c r="AV41" s="22" t="e">
        <f ca="1">IF(AV$2=0,0,IF(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&lt;=0,Parameters!$B$189,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))</f>
        <v>#NAME?</v>
      </c>
      <c r="AW41" s="22" t="e">
        <f ca="1">IF(AW$2=0,0,IF(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&lt;=0,Parameters!$B$189,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))</f>
        <v>#NAME?</v>
      </c>
      <c r="AX41" s="22" t="e">
        <f ca="1">IF(AX$2=0,0,IF(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&lt;=0,Parameters!$B$189,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))</f>
        <v>#NAME?</v>
      </c>
      <c r="AY41" s="22" t="e">
        <f ca="1">IF(AY$2=0,0,IF(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&lt;=0,Parameters!$B$189,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))</f>
        <v>#NAME?</v>
      </c>
      <c r="AZ41" s="22" t="e">
        <f ca="1">IF(AZ$2=0,0,IF(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&lt;=0,Parameters!$B$189,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))</f>
        <v>#NAME?</v>
      </c>
      <c r="BA41" s="22" t="e">
        <f ca="1">IF(BA$2=0,0,IF(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&lt;=0,Parameters!$B$189,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))</f>
        <v>#NAME?</v>
      </c>
      <c r="BB41" s="22" t="e">
        <f ca="1">IF(BB$2=0,0,IF(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&lt;=0,Parameters!$B$189,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))</f>
        <v>#NAME?</v>
      </c>
      <c r="BC41" s="22" t="e">
        <f ca="1">IF(BC$2=0,0,IF(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&lt;=0,Parameters!$B$189,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))</f>
        <v>#NAME?</v>
      </c>
      <c r="BD41" s="22">
        <f>IF(BD$2=0,0,IF(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&lt;=0,Parameters!$B$189,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))</f>
        <v>0</v>
      </c>
      <c r="BE41" s="22" t="e">
        <f ca="1">IF(BE$2=0,0,IF(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&lt;=0,Parameters!$B$189,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))</f>
        <v>#NAME?</v>
      </c>
      <c r="BF41" s="22" t="e">
        <f ca="1">IF(BF$2=0,0,IF(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&lt;=0,Parameters!$B$189,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))</f>
        <v>#NAME?</v>
      </c>
      <c r="BG41" s="22" t="e">
        <f ca="1">IF(BG$2=0,0,IF(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&lt;=0,Parameters!$B$189,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))</f>
        <v>#NAME?</v>
      </c>
      <c r="BH41" s="22" t="e">
        <f ca="1">IF(BH$2=0,0,IF(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&lt;=0,Parameters!$B$189,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))</f>
        <v>#NAME?</v>
      </c>
      <c r="BI41" s="22" t="e">
        <f ca="1">IF(BI$2=0,0,IF(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&lt;=0,Parameters!$B$189,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))</f>
        <v>#NAME?</v>
      </c>
      <c r="BJ41" s="22" t="e">
        <f ca="1">IF(BJ$2=0,0,IF(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&lt;=0,Parameters!$B$189,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))</f>
        <v>#NAME?</v>
      </c>
      <c r="BK41" s="22" t="e">
        <f ca="1">IF(BK$2=0,0,IF(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&lt;=0,Parameters!$B$189,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))</f>
        <v>#NAME?</v>
      </c>
      <c r="BL41" s="22" t="e">
        <f ca="1">IF(BL$2=0,0,IF(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&lt;=0,Parameters!$B$189,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))</f>
        <v>#NAME?</v>
      </c>
      <c r="BM41" s="22" t="e">
        <f ca="1">IF(BM$2=0,0,IF(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&lt;=0,Parameters!$B$189,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))</f>
        <v>#NAME?</v>
      </c>
      <c r="BN41" s="22" t="e">
        <f ca="1">IF(BN$2=0,0,IF(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&lt;=0,Parameters!$B$189,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))</f>
        <v>#NAME?</v>
      </c>
      <c r="BO41" s="22" t="e">
        <f ca="1">IF(BO$2=0,0,IF(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&lt;=0,Parameters!$B$189,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))</f>
        <v>#NAME?</v>
      </c>
      <c r="BP41" s="22" t="e">
        <f ca="1">IF(BP$2=0,0,IF(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&lt;=0,Parameters!$B$189,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))</f>
        <v>#NAME?</v>
      </c>
      <c r="BQ41" s="22">
        <f>IF(BQ$2=0,0,IF(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&lt;=0,Parameters!$B$189,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))</f>
        <v>0</v>
      </c>
      <c r="BR41" s="22" t="e">
        <f ca="1">IF(BR$2=0,0,IF(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&lt;=0,Parameters!$B$189,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))</f>
        <v>#NAME?</v>
      </c>
      <c r="BS41" s="22" t="e">
        <f ca="1">IF(BS$2=0,0,IF(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&lt;=0,Parameters!$B$189,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))</f>
        <v>#NAME?</v>
      </c>
      <c r="BT41" s="22" t="e">
        <f ca="1">IF(BT$2=0,0,IF(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&lt;=0,Parameters!$B$189,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))</f>
        <v>#NAME?</v>
      </c>
      <c r="BU41" s="22" t="e">
        <f ca="1">IF(BU$2=0,0,IF(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&lt;=0,Parameters!$B$189,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))</f>
        <v>#NAME?</v>
      </c>
      <c r="BV41" s="22" t="e">
        <f ca="1">IF(BV$2=0,0,IF(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&lt;=0,Parameters!$B$189,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))</f>
        <v>#NAME?</v>
      </c>
      <c r="BW41" s="22" t="e">
        <f ca="1">IF(BW$2=0,0,IF(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&lt;=0,Parameters!$B$189,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))</f>
        <v>#NAME?</v>
      </c>
      <c r="BX41" s="22">
        <f>IF(BX$2=0,0,IF(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&lt;=0,Parameters!$B$189,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))</f>
        <v>0</v>
      </c>
      <c r="BY41" s="22" t="e">
        <f ca="1">IF(BY$2=0,0,IF(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&lt;=0,Parameters!$B$189,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))</f>
        <v>#NAME?</v>
      </c>
      <c r="BZ41" s="22" t="e">
        <f ca="1">IF(BZ$2=0,0,IF(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&lt;=0,Parameters!$B$189,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))</f>
        <v>#NAME?</v>
      </c>
      <c r="CA41" s="22" t="e">
        <f ca="1">IF(CA$2=0,0,IF(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&lt;=0,Parameters!$B$189,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))</f>
        <v>#NAME?</v>
      </c>
      <c r="CB41" s="22" t="e">
        <f ca="1">IF(CB$2=0,0,IF(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&lt;=0,Parameters!$B$189,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))</f>
        <v>#NAME?</v>
      </c>
      <c r="CC41" s="22" t="e">
        <f ca="1">IF(CC$2=0,0,IF(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&lt;=0,Parameters!$B$189,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))</f>
        <v>#NAME?</v>
      </c>
      <c r="CD41" s="22" t="e">
        <f ca="1">IF(CD$2=0,0,IF(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&lt;=0,Parameters!$B$189,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))</f>
        <v>#NAME?</v>
      </c>
      <c r="CE41" s="22" t="e">
        <f ca="1">IF(CE$2=0,0,IF(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&lt;=0,Parameters!$B$189,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))</f>
        <v>#NAME?</v>
      </c>
      <c r="CF41" s="13" t="e">
        <f ca="1">IF(CF$2=0,0,IF(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 IF(Settings!$C$16="No",1,(1-SLR!$D40*Parameters!CF$181))*(1-ISM!K40)&lt;=0,Parameters!$B$189,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))</f>
        <v>#NAME?</v>
      </c>
      <c r="CG41" s="22" t="e">
        <f ca="1">IF(CG$2=0,0,IF(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&lt;=0,Parameters!$B$189,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))</f>
        <v>#NAME?</v>
      </c>
      <c r="CH41" s="22" t="e">
        <f ca="1">IF(CH$2=0,0,IF(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&lt;=0,Parameters!$B$189,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))</f>
        <v>#NAME?</v>
      </c>
      <c r="CI41" s="22" t="e">
        <f ca="1">IF(CI$2=0,0,IF(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&lt;=0,Parameters!$B$189,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))</f>
        <v>#NAME?</v>
      </c>
      <c r="CJ41" s="22" t="e">
        <f ca="1">IF(CJ$2=0,0,IF(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&lt;=0,Parameters!$B$189,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))</f>
        <v>#NAME?</v>
      </c>
      <c r="CK41" s="22" t="e">
        <f ca="1">IF(CK$2=0,0,IF(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&lt;=0,Parameters!$B$189,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))</f>
        <v>#NAME?</v>
      </c>
      <c r="CL41" s="22" t="e">
        <f ca="1">IF(CL$2=0,0,IF(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&lt;=0,Parameters!$B$189,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))</f>
        <v>#NAME?</v>
      </c>
      <c r="CM41" s="22" t="e">
        <f ca="1">IF(CM$2=0,0,IF(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&lt;=0,Parameters!$B$189,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))</f>
        <v>#NAME?</v>
      </c>
      <c r="CN41" s="22" t="e">
        <f ca="1">IF(CN$2=0,0,IF(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&lt;=0,Parameters!$B$189,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))</f>
        <v>#NAME?</v>
      </c>
      <c r="CO41" s="22" t="e">
        <f ca="1">IF(CO$2=0,0,IF(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&lt;=0,Parameters!$B$189,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))</f>
        <v>#NAME?</v>
      </c>
      <c r="CP41" s="22" t="e">
        <f ca="1">IF(CP$2=0,0,IF(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&lt;=0,Parameters!$B$189,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))</f>
        <v>#NAME?</v>
      </c>
      <c r="CQ41" s="22" t="e">
        <f ca="1">IF(CQ$2=0,0,IF(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&lt;=0,Parameters!$B$189,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))</f>
        <v>#NAME?</v>
      </c>
      <c r="CR41" s="22" t="e">
        <f ca="1">IF(CR$2=0,0,IF(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&lt;=0,Parameters!$B$189,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))</f>
        <v>#NAME?</v>
      </c>
      <c r="CS41" s="22" t="e">
        <f ca="1">IF(CS$2=0,0,IF(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&lt;=0,Parameters!$B$189,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))</f>
        <v>#NAME?</v>
      </c>
      <c r="CT41" s="22" t="e">
        <f ca="1">IF(CT$2=0,0,IF(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&lt;=0,Parameters!$B$189,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))</f>
        <v>#NAME?</v>
      </c>
      <c r="CU41" s="22" t="e">
        <f ca="1">IF(CU$2=0,0,IF(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&lt;=0,Parameters!$B$189,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))</f>
        <v>#NAME?</v>
      </c>
      <c r="CV41" s="22" t="e">
        <f ca="1">IF(CV$2=0,0,IF(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&lt;=0,Parameters!$B$189,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))</f>
        <v>#NAME?</v>
      </c>
      <c r="CW41" s="22" t="e">
        <f ca="1">IF(CW$2=0,0,IF(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&lt;=0,Parameters!$B$189,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))</f>
        <v>#NAME?</v>
      </c>
      <c r="CX41" s="22" t="e">
        <f ca="1">IF(CX$2=0,0,IF(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&lt;=0,Parameters!$B$189,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))</f>
        <v>#NAME?</v>
      </c>
      <c r="CY41" s="22" t="e">
        <f ca="1">IF(CY$2=0,0,IF(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&lt;=0,Parameters!$B$189,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))</f>
        <v>#NAME?</v>
      </c>
      <c r="CZ41" s="22" t="e">
        <f ca="1">IF(CZ$2=0,0,IF(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&lt;=0,Parameters!$B$189,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))</f>
        <v>#NAME?</v>
      </c>
      <c r="DA41" s="22">
        <f>IF(DA$2=0,0,IF(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&lt;=0,Parameters!$B$189,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))</f>
        <v>0</v>
      </c>
      <c r="DB41" s="22" t="e">
        <f ca="1">IF(DB$2=0,0,IF(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&lt;=0,Parameters!$B$189,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))</f>
        <v>#NAME?</v>
      </c>
      <c r="DC41" s="22" t="e">
        <f ca="1">IF(DC$2=0,0,IF(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&lt;=0,Parameters!$B$189,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))</f>
        <v>#NAME?</v>
      </c>
      <c r="DD41" s="22" t="e">
        <f ca="1">IF(DD$2=0,0,IF(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&lt;=0,Parameters!$B$189,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))</f>
        <v>#NAME?</v>
      </c>
      <c r="DE41" s="22" t="e">
        <f ca="1">IF(DE$2=0,0,IF(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&lt;=0,Parameters!$B$189,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))</f>
        <v>#NAME?</v>
      </c>
      <c r="DF41" s="22" t="e">
        <f ca="1">IF(DF$2=0,0,IF(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&lt;=0,Parameters!$B$189,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))</f>
        <v>#NAME?</v>
      </c>
      <c r="DG41" s="22" t="e">
        <f ca="1">IF(DG$2=0,0,IF(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&lt;=0,Parameters!$B$189,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))</f>
        <v>#NAME?</v>
      </c>
      <c r="DH41" s="22" t="e">
        <f ca="1">IF(DH$2=0,0,IF(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&lt;=0,Parameters!$B$189,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))</f>
        <v>#NAME?</v>
      </c>
      <c r="DI41" s="22" t="e">
        <f ca="1">IF(DI$2=0,0,IF(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&lt;=0,Parameters!$B$189,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))</f>
        <v>#NAME?</v>
      </c>
      <c r="DJ41" s="22" t="e">
        <f ca="1">IF(DJ$2=0,0,IF(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&lt;=0,Parameters!$B$189,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))</f>
        <v>#NAME?</v>
      </c>
      <c r="DK41" s="22" t="e">
        <f ca="1">IF(DK$2=0,0,IF(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&lt;=0,Parameters!$B$189,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))</f>
        <v>#NAME?</v>
      </c>
      <c r="DL41" s="22" t="e">
        <f ca="1">IF(DL$2=0,0,IF(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&lt;=0,Parameters!$B$189,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))</f>
        <v>#NAME?</v>
      </c>
      <c r="DM41" s="22" t="e">
        <f ca="1">IF(DM$2=0,0,IF(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&lt;=0,Parameters!$B$189,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))</f>
        <v>#NAME?</v>
      </c>
      <c r="DN41" s="22" t="e">
        <f ca="1">IF(DN$2=0,0,IF(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&lt;=0,Parameters!$B$189,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))</f>
        <v>#NAME?</v>
      </c>
      <c r="DO41" s="22" t="e">
        <f ca="1">IF(DO$2=0,0,IF(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&lt;=0,Parameters!$B$189,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))</f>
        <v>#NAME?</v>
      </c>
      <c r="DP41" s="22" t="e">
        <f ca="1">IF(DP$2=0,0,IF(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&lt;=0,Parameters!$B$189,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))</f>
        <v>#NAME?</v>
      </c>
      <c r="DQ41" s="22" t="e">
        <f ca="1">IF(DQ$2=0,0,IF(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&lt;=0,Parameters!$B$189,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))</f>
        <v>#NAME?</v>
      </c>
      <c r="DR41" s="22">
        <f>IF(DR$2=0,0,IF(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&lt;=0,Parameters!$B$189,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))</f>
        <v>0</v>
      </c>
      <c r="DS41" s="22" t="e">
        <f ca="1">IF(DS$2=0,0,IF(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&lt;=0,Parameters!$B$189,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))</f>
        <v>#NAME?</v>
      </c>
      <c r="DT41" s="22" t="e">
        <f ca="1">IF(DT$2=0,0,IF(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&lt;=0,Parameters!$B$189,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))</f>
        <v>#NAME?</v>
      </c>
      <c r="DU41" s="22" t="e">
        <f ca="1">IF(DU$2=0,0,IF(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&lt;=0,Parameters!$B$189,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))</f>
        <v>#NAME?</v>
      </c>
      <c r="DV41" s="22" t="e">
        <f ca="1">IF(DV$2=0,0,IF(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&lt;=0,Parameters!$B$189,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))</f>
        <v>#NAME?</v>
      </c>
      <c r="DW41" s="22">
        <f>IF(DW$2=0,0,IF(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&lt;=0,Parameters!$B$189,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))</f>
        <v>0</v>
      </c>
      <c r="DX41" s="22" t="e">
        <f ca="1">IF(DX$2=0,0,IF(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&lt;=0,Parameters!$B$189,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))</f>
        <v>#NAME?</v>
      </c>
      <c r="DY41" s="22" t="e">
        <f ca="1">IF(DY$2=0,0,IF(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&lt;=0,Parameters!$B$189,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))</f>
        <v>#NAME?</v>
      </c>
      <c r="DZ41" s="22" t="e">
        <f ca="1">IF(DZ$2=0,0,IF(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&lt;=0,Parameters!$B$189,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))</f>
        <v>#NAME?</v>
      </c>
      <c r="EA41" s="22" t="e">
        <f ca="1">IF(EA$2=0,0,IF(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&lt;=0,Parameters!$B$189,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))</f>
        <v>#NAME?</v>
      </c>
      <c r="EB41" s="22" t="e">
        <f ca="1">IF(EB$2=0,0,IF(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&lt;=0,Parameters!$B$189,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))</f>
        <v>#NAME?</v>
      </c>
      <c r="EC41" s="22" t="e">
        <f ca="1">IF(EC$2=0,0,IF(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&lt;=0,Parameters!$B$189,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))</f>
        <v>#NAME?</v>
      </c>
      <c r="ED41" s="22" t="e">
        <f ca="1">IF(ED$2=0,0,IF(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&lt;=0,Parameters!$B$189,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))</f>
        <v>#NAME?</v>
      </c>
      <c r="EE41" s="22" t="e">
        <f ca="1">IF(EE$2=0,0,IF(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&lt;=0,Parameters!$B$189,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))</f>
        <v>#NAME?</v>
      </c>
      <c r="EF41" s="22" t="e">
        <f ca="1">IF(EF$2=0,0,IF(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&lt;=0,Parameters!$B$189,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))</f>
        <v>#NAME?</v>
      </c>
      <c r="EG41" s="22" t="e">
        <f ca="1">IF(EG$2=0,0,IF(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&lt;=0,Parameters!$B$189,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))</f>
        <v>#NAME?</v>
      </c>
      <c r="EH41" s="22" t="e">
        <f ca="1">IF(EH$2=0,0,IF(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&lt;=0,Parameters!$B$189,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))</f>
        <v>#NAME?</v>
      </c>
      <c r="EI41" s="22" t="e">
        <f ca="1">IF(EI$2=0,0,IF(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&lt;=0,Parameters!$B$189,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))</f>
        <v>#NAME?</v>
      </c>
      <c r="EJ41" s="22" t="e">
        <f ca="1">IF(EJ$2=0,0,IF(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&lt;=0,Parameters!$B$189,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))</f>
        <v>#NAME?</v>
      </c>
      <c r="EK41" s="22" t="e">
        <f ca="1">IF(EK$2=0,0,IF(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&lt;=0,Parameters!$B$189,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))</f>
        <v>#NAME?</v>
      </c>
      <c r="EL41" s="22" t="e">
        <f ca="1">IF(EL$2=0,0,IF(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&lt;=0,Parameters!$B$189,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))</f>
        <v>#NAME?</v>
      </c>
      <c r="EM41" s="22" t="e">
        <f ca="1">IF(EM$2=0,0,IF(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&lt;=0,Parameters!$B$189,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))</f>
        <v>#NAME?</v>
      </c>
      <c r="EN41" s="22" t="e">
        <f ca="1">IF(EN$2=0,0,IF(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&lt;=0,Parameters!$B$189,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))</f>
        <v>#NAME?</v>
      </c>
      <c r="EO41" s="22">
        <f>IF(EO$2=0,0,IF(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&lt;=0,Parameters!$B$189,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))</f>
        <v>0</v>
      </c>
      <c r="EP41" s="22" t="e">
        <f ca="1">IF(EP$2=0,0,IF(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&lt;=0,Parameters!$B$189,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))</f>
        <v>#NAME?</v>
      </c>
      <c r="EQ41" s="22" t="e">
        <f ca="1">IF(EQ$2=0,0,IF(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&lt;=0,Parameters!$B$189,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))</f>
        <v>#NAME?</v>
      </c>
      <c r="ER41" s="22" t="e">
        <f ca="1">IF(ER$2=0,0,IF(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&lt;=0,Parameters!$B$189,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))</f>
        <v>#NAME?</v>
      </c>
      <c r="ES41" s="22" t="e">
        <f ca="1">IF(ES$2=0,0,IF(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&lt;=0,Parameters!$B$189,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))</f>
        <v>#NAME?</v>
      </c>
      <c r="ET41" s="22">
        <f>IF(ET$2=0,0,IF(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&lt;=0,Parameters!$B$189,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))</f>
        <v>0</v>
      </c>
      <c r="EU41" s="22" t="e">
        <f ca="1">IF(EU$2=0,0,IF(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&lt;=0,Parameters!$B$189,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))</f>
        <v>#NAME?</v>
      </c>
      <c r="EV41" s="22" t="e">
        <f ca="1">IF(EV$2=0,0,IF(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&lt;=0,Parameters!$B$189,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))</f>
        <v>#NAME?</v>
      </c>
      <c r="EW41" s="22" t="e">
        <f ca="1">IF(EW$2=0,0,IF(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&lt;=0,Parameters!$B$189,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))</f>
        <v>#NAME?</v>
      </c>
      <c r="EX41" s="22" t="e">
        <f ca="1">IF(EX$2=0,0,IF(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&lt;=0,Parameters!$B$189,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))</f>
        <v>#NAME?</v>
      </c>
      <c r="EY41" s="22" t="e">
        <f ca="1">IF(EY$2=0,0,IF(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&lt;=0,Parameters!$B$189,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))</f>
        <v>#NAME?</v>
      </c>
      <c r="EZ41" s="22" t="e">
        <f ca="1">IF(EZ$2=0,0,IF(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&lt;=0,Parameters!$B$189,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))</f>
        <v>#NAME?</v>
      </c>
      <c r="FA41" s="22" t="e">
        <f ca="1">IF(FA$2=0,0,IF(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&lt;=0,Parameters!$B$189,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))</f>
        <v>#NAME?</v>
      </c>
      <c r="FB41" s="22" t="e">
        <f ca="1">IF(FB$2=0,0,IF(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&lt;=0,Parameters!$B$189,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))</f>
        <v>#NAME?</v>
      </c>
      <c r="FC41" s="22" t="e">
        <f ca="1">IF(FC$2=0,0,IF(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&lt;=0,Parameters!$B$189,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))</f>
        <v>#NAME?</v>
      </c>
      <c r="FD41" s="22" t="e">
        <f ca="1">IF(FD$2=0,0,IF(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&lt;=0,Parameters!$B$189,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))</f>
        <v>#NAME?</v>
      </c>
      <c r="FE41" s="22">
        <f>IF(FE$2=0,0,IF(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&lt;=0,Parameters!$B$189,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))</f>
        <v>0</v>
      </c>
      <c r="FF41" s="22" t="e">
        <f ca="1">IF(FF$2=0,0,IF(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&lt;=0,Parameters!$B$189,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))</f>
        <v>#NAME?</v>
      </c>
      <c r="FG41" s="22" t="e">
        <f ca="1">IF(FG$2=0,0,IF(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&lt;=0,Parameters!$B$189,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))</f>
        <v>#NAME?</v>
      </c>
      <c r="FH41" s="22" t="e">
        <f ca="1">IF(FH$2=0,0,IF(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&lt;=0,Parameters!$B$189,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))</f>
        <v>#NAME?</v>
      </c>
      <c r="FI41" s="22" t="e">
        <f ca="1">IF(FI$2=0,0,IF(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&lt;=0,Parameters!$B$189,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))</f>
        <v>#NAME?</v>
      </c>
      <c r="FJ41" s="22" t="e">
        <f ca="1">IF(FJ$2=0,0,IF(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&lt;=0,Parameters!$B$189,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))</f>
        <v>#NAME?</v>
      </c>
      <c r="FK41" s="22" t="e">
        <f ca="1">IF(FK$2=0,0,IF(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&lt;=0,Parameters!$B$189,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))</f>
        <v>#NAME?</v>
      </c>
      <c r="FL41" s="22" t="e">
        <f ca="1">IF(FL$2=0,0,IF(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&lt;=0,Parameters!$B$189,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))</f>
        <v>#NAME?</v>
      </c>
      <c r="FM41" s="22">
        <f>IF(FM$2=0,0,IF(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&lt;=0,Parameters!$B$189,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))</f>
        <v>0</v>
      </c>
      <c r="FN41" s="22" t="e">
        <f ca="1">IF(FN$2=0,0,IF(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&lt;=0,Parameters!$B$189,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))</f>
        <v>#NAME?</v>
      </c>
      <c r="FO41" s="22" t="e">
        <f ca="1">IF(FO$2=0,0,IF(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&lt;=0,Parameters!$B$189,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))</f>
        <v>#NAME?</v>
      </c>
      <c r="FP41" s="22" t="e">
        <f ca="1">IF(FP$2=0,0,IF(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&lt;=0,Parameters!$B$189,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))</f>
        <v>#NAME?</v>
      </c>
      <c r="FQ41" s="22" t="e">
        <f ca="1">IF(FQ$2=0,0,IF(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&lt;=0,Parameters!$B$189,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))</f>
        <v>#NAME?</v>
      </c>
      <c r="FR41" s="22" t="e">
        <f ca="1">IF(FR$2=0,0,IF(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&lt;=0,Parameters!$B$189,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))</f>
        <v>#NAME?</v>
      </c>
      <c r="FS41" s="22" t="e">
        <f ca="1">IF(FS$2=0,0,IF(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&lt;=0,Parameters!$B$189,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))</f>
        <v>#NAME?</v>
      </c>
      <c r="FT41" s="22" t="e">
        <f ca="1">IF(FT$2=0,0,IF(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&lt;=0,Parameters!$B$189,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))</f>
        <v>#NAME?</v>
      </c>
      <c r="FU41" s="22" t="e">
        <f ca="1">IF(FU$2=0,0,IF(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&lt;=0,Parameters!$B$189,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))</f>
        <v>#NAME?</v>
      </c>
      <c r="FV41" s="22" t="e">
        <f ca="1">IF(FV$2=0,0,IF(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&lt;=0,Parameters!$B$189,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))</f>
        <v>#NAME?</v>
      </c>
      <c r="FW41" s="22" t="e">
        <f ca="1">IF(FW$2=0,0,IF(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&lt;=0,Parameters!$B$189,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))</f>
        <v>#NAME?</v>
      </c>
      <c r="FX41" s="22" t="e">
        <f ca="1">IF(FX$2=0,0,IF(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&lt;=0,Parameters!$B$189,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))</f>
        <v>#NAME?</v>
      </c>
      <c r="FY41" s="22">
        <f>IF(FY$2=0,0,IF(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&lt;=0,Parameters!$B$189,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))</f>
        <v>0</v>
      </c>
      <c r="FZ41" s="22" t="e">
        <f ca="1">IF(FZ$2=0,0,IF(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&lt;=0,Parameters!$B$189,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))</f>
        <v>#NAME?</v>
      </c>
      <c r="GA41" s="22" t="e">
        <f ca="1">IF(GA$2=0,0,IF(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&lt;=0,Parameters!$B$189,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))</f>
        <v>#NAME?</v>
      </c>
      <c r="GB41" s="22" t="e">
        <f ca="1">IF(GB$2=0,0,IF(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&lt;=0,Parameters!$B$189,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))</f>
        <v>#NAME?</v>
      </c>
      <c r="GC41" s="22" t="e">
        <f ca="1">IF(GC$2=0,0,IF(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&lt;=0,Parameters!$B$189,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))</f>
        <v>#NAME?</v>
      </c>
      <c r="GD41" s="22" t="e">
        <f ca="1">IF(GD$2=0,0,IF(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&lt;=0,Parameters!$B$189,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))</f>
        <v>#NAME?</v>
      </c>
      <c r="GE41" s="22" t="e">
        <f ca="1">IF(GE$2=0,0,IF(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&lt;=0,Parameters!$B$189,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))</f>
        <v>#NAME?</v>
      </c>
      <c r="GF41" s="22" t="e">
        <f ca="1">IF(GF$2=0,0,IF(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&lt;=0,Parameters!$B$189,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))</f>
        <v>#NAME?</v>
      </c>
      <c r="GG41" s="22" t="e">
        <f ca="1">IF(GG$2=0,0,IF(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&lt;=0,Parameters!$B$189,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))</f>
        <v>#NAME?</v>
      </c>
      <c r="GH41" s="22" t="e">
        <f ca="1">IF(GH$2=0,0,IF(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&lt;=0,Parameters!$B$189,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))</f>
        <v>#NAME?</v>
      </c>
      <c r="GI41" s="22" t="e">
        <f ca="1">IF(GI$2=0,0,IF(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&lt;=0,Parameters!$B$189,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))</f>
        <v>#NAME?</v>
      </c>
      <c r="GJ41" s="22" t="e">
        <f ca="1">IF(GJ$2=0,0,IF(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&lt;=0,Parameters!$B$189,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))</f>
        <v>#NAME?</v>
      </c>
      <c r="GK41" s="22" t="e">
        <f ca="1">IF(GK$2=0,0,IF(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&lt;=0,Parameters!$B$189,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))</f>
        <v>#NAME?</v>
      </c>
      <c r="GL41" s="22" t="e">
        <f ca="1">IF(GL$2=0,0,IF(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&lt;=0,Parameters!$B$189,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))</f>
        <v>#NAME?</v>
      </c>
      <c r="GM41" s="22" t="e">
        <f ca="1">IF(GM$2=0,0,IF(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&lt;=0,Parameters!$B$189,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))</f>
        <v>#NAME?</v>
      </c>
      <c r="GN41" s="22" t="e">
        <f ca="1">SUMPRODUCT(B41:GM41,'[4]National population'!$B41:$GM41)</f>
        <v>#NAME?</v>
      </c>
      <c r="GO41" s="22" t="e">
        <f ca="1">GN41/'[4]National population'!GN41</f>
        <v>#NAME?</v>
      </c>
    </row>
    <row r="42" spans="1:197" x14ac:dyDescent="0.2">
      <c r="A42" s="15">
        <v>2049</v>
      </c>
      <c r="B42" s="22" t="e">
        <f ca="1">IF(B$2=0,0,IF(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&lt;=0,Parameters!$B$189,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))</f>
        <v>#NAME?</v>
      </c>
      <c r="C42" s="22" t="e">
        <f ca="1">IF(C$2=0,0,IF(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&lt;=0,Parameters!$B$189,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))</f>
        <v>#NAME?</v>
      </c>
      <c r="D42" s="22" t="e">
        <f ca="1">IF(D$2=0,0,IF(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&lt;=0,Parameters!$B$189,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))</f>
        <v>#NAME?</v>
      </c>
      <c r="E42" s="22">
        <f>IF(E$2=0,0,IF(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&lt;=0,Parameters!$B$189,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))</f>
        <v>0</v>
      </c>
      <c r="F42" s="22" t="e">
        <f ca="1">IF(F$2=0,0,IF(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&lt;=0,Parameters!$B$189,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))</f>
        <v>#NAME?</v>
      </c>
      <c r="G42" s="22" t="e">
        <f ca="1">IF(G$2=0,0,IF(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&lt;=0,Parameters!$B$189,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))</f>
        <v>#NAME?</v>
      </c>
      <c r="H42" s="22" t="e">
        <f ca="1">IF(H$2=0,0,IF(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&lt;=0,Parameters!$B$189,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))</f>
        <v>#NAME?</v>
      </c>
      <c r="I42" s="22" t="e">
        <f ca="1">IF(I$2=0,0,IF(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&lt;=0,Parameters!$B$189,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))</f>
        <v>#NAME?</v>
      </c>
      <c r="J42" s="22" t="e">
        <f ca="1">IF(J$2=0,0,IF(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&lt;=0,Parameters!$B$189,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))</f>
        <v>#NAME?</v>
      </c>
      <c r="K42" s="22" t="e">
        <f ca="1">IF(K$2=0,0,IF(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&lt;=0,Parameters!$B$189,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))</f>
        <v>#NAME?</v>
      </c>
      <c r="L42" s="22" t="e">
        <f ca="1">IF(L$2=0,0,IF(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&lt;=0,Parameters!$B$189,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))</f>
        <v>#NAME?</v>
      </c>
      <c r="M42" s="22" t="e">
        <f ca="1">IF(M$2=0,0,IF(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&lt;=0,Parameters!$B$189,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))</f>
        <v>#NAME?</v>
      </c>
      <c r="N42" s="22" t="e">
        <f ca="1">IF(N$2=0,0,IF(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&lt;=0,Parameters!$B$189,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))</f>
        <v>#NAME?</v>
      </c>
      <c r="O42" s="22" t="e">
        <f ca="1">IF(O$2=0,0,IF(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&lt;=0,Parameters!$B$189,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))</f>
        <v>#NAME?</v>
      </c>
      <c r="P42" s="22" t="e">
        <f ca="1">IF(P$2=0,0,IF(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&lt;=0,Parameters!$B$189,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))</f>
        <v>#NAME?</v>
      </c>
      <c r="Q42" s="22" t="e">
        <f ca="1">IF(Q$2=0,0,IF(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&lt;=0,Parameters!$B$189,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))</f>
        <v>#NAME?</v>
      </c>
      <c r="R42" s="22" t="e">
        <f ca="1">IF(R$2=0,0,IF(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&lt;=0,Parameters!$B$189,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))</f>
        <v>#NAME?</v>
      </c>
      <c r="S42" s="22" t="e">
        <f ca="1">IF(S$2=0,0,IF(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&lt;=0,Parameters!$B$189,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))</f>
        <v>#NAME?</v>
      </c>
      <c r="T42" s="22" t="e">
        <f ca="1">IF(T$2=0,0,IF(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&lt;=0,Parameters!$B$189,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))</f>
        <v>#NAME?</v>
      </c>
      <c r="U42" s="22" t="e">
        <f ca="1">IF(U$2=0,0,IF(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&lt;=0,Parameters!$B$189,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))</f>
        <v>#NAME?</v>
      </c>
      <c r="V42" s="22" t="e">
        <f ca="1">IF(V$2=0,0,IF(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&lt;=0,Parameters!$B$189,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))</f>
        <v>#NAME?</v>
      </c>
      <c r="W42" s="22" t="e">
        <f ca="1">IF(W$2=0,0,IF(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&lt;=0,Parameters!$B$189,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))</f>
        <v>#NAME?</v>
      </c>
      <c r="X42" s="22" t="e">
        <f ca="1">IF(X$2=0,0,IF(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&lt;=0,Parameters!$B$189,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))</f>
        <v>#NAME?</v>
      </c>
      <c r="Y42" s="22" t="e">
        <f ca="1">IF(Y$2=0,0,IF(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&lt;=0,Parameters!$B$189,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))</f>
        <v>#NAME?</v>
      </c>
      <c r="Z42" s="22" t="e">
        <f ca="1">IF(Z$2=0,0,IF(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&lt;=0,Parameters!$B$189,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))</f>
        <v>#NAME?</v>
      </c>
      <c r="AA42" s="22" t="e">
        <f ca="1">IF(AA$2=0,0,IF(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&lt;=0,Parameters!$B$189,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))</f>
        <v>#NAME?</v>
      </c>
      <c r="AB42" s="22" t="e">
        <f ca="1">IF(AB$2=0,0,IF(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&lt;=0,Parameters!$B$189,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))</f>
        <v>#NAME?</v>
      </c>
      <c r="AC42" s="22" t="e">
        <f ca="1">IF(AC$2=0,0,IF(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&lt;=0,Parameters!$B$189,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))</f>
        <v>#NAME?</v>
      </c>
      <c r="AD42" s="22" t="e">
        <f ca="1">IF(AD$2=0,0,IF(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&lt;=0,Parameters!$B$189,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))</f>
        <v>#NAME?</v>
      </c>
      <c r="AE42" s="22" t="e">
        <f ca="1">IF(AE$2=0,0,IF(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&lt;=0,Parameters!$B$189,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))</f>
        <v>#NAME?</v>
      </c>
      <c r="AF42" s="22" t="e">
        <f ca="1">IF(AF$2=0,0,IF(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&lt;=0,Parameters!$B$189,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))</f>
        <v>#NAME?</v>
      </c>
      <c r="AG42" s="22" t="e">
        <f ca="1">IF(AG$2=0,0,IF(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&lt;=0,Parameters!$B$189,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))</f>
        <v>#NAME?</v>
      </c>
      <c r="AH42" s="22" t="e">
        <f ca="1">IF(AH$2=0,0,IF(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&lt;=0,Parameters!$B$189,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))</f>
        <v>#NAME?</v>
      </c>
      <c r="AI42" s="22" t="e">
        <f ca="1">IF(AI$2=0,0,IF(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&lt;=0,Parameters!$B$189,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))</f>
        <v>#NAME?</v>
      </c>
      <c r="AJ42" s="22" t="e">
        <f ca="1">IF(AJ$2=0,0,IF(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&lt;=0,Parameters!$B$189,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))</f>
        <v>#NAME?</v>
      </c>
      <c r="AK42" s="22" t="e">
        <f ca="1">IF(AK$2=0,0,IF(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&lt;=0,Parameters!$B$189,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))</f>
        <v>#NAME?</v>
      </c>
      <c r="AL42" s="22" t="e">
        <f ca="1">IF(AL$2=0,0,IF(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&lt;=0,Parameters!$B$189,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))</f>
        <v>#NAME?</v>
      </c>
      <c r="AM42" s="22" t="e">
        <f ca="1">IF(AM$2=0,0,IF(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&lt;=0,Parameters!$B$189,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))</f>
        <v>#NAME?</v>
      </c>
      <c r="AN42" s="22" t="e">
        <f ca="1">IF(AN$2=0,0,IF(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&lt;=0,Parameters!$B$189,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))</f>
        <v>#NAME?</v>
      </c>
      <c r="AO42" s="22" t="e">
        <f ca="1">IF(AO$2=0,0,IF(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&lt;=0,Parameters!$B$189,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))</f>
        <v>#NAME?</v>
      </c>
      <c r="AP42" s="22" t="e">
        <f ca="1">IF(AP$2=0,0,IF(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&lt;=0,Parameters!$B$189,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))</f>
        <v>#NAME?</v>
      </c>
      <c r="AQ42" s="22" t="e">
        <f ca="1">IF(AQ$2=0,0,IF(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&lt;=0,Parameters!$B$189,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))</f>
        <v>#NAME?</v>
      </c>
      <c r="AR42" s="22">
        <f>IF(AR$2=0,0,IF(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&lt;=0,Parameters!$B$189,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))</f>
        <v>0</v>
      </c>
      <c r="AS42" s="22" t="e">
        <f ca="1">IF(AS$2=0,0,IF(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&lt;=0,Parameters!$B$189,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))</f>
        <v>#NAME?</v>
      </c>
      <c r="AT42" s="22" t="e">
        <f ca="1">IF(AT$2=0,0,IF(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&lt;=0,Parameters!$B$189,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))</f>
        <v>#NAME?</v>
      </c>
      <c r="AU42" s="22" t="e">
        <f ca="1">IF(AU$2=0,0,IF(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&lt;=0,Parameters!$B$189,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))</f>
        <v>#NAME?</v>
      </c>
      <c r="AV42" s="22" t="e">
        <f ca="1">IF(AV$2=0,0,IF(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&lt;=0,Parameters!$B$189,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))</f>
        <v>#NAME?</v>
      </c>
      <c r="AW42" s="22" t="e">
        <f ca="1">IF(AW$2=0,0,IF(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&lt;=0,Parameters!$B$189,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))</f>
        <v>#NAME?</v>
      </c>
      <c r="AX42" s="22" t="e">
        <f ca="1">IF(AX$2=0,0,IF(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&lt;=0,Parameters!$B$189,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))</f>
        <v>#NAME?</v>
      </c>
      <c r="AY42" s="22" t="e">
        <f ca="1">IF(AY$2=0,0,IF(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&lt;=0,Parameters!$B$189,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))</f>
        <v>#NAME?</v>
      </c>
      <c r="AZ42" s="22" t="e">
        <f ca="1">IF(AZ$2=0,0,IF(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&lt;=0,Parameters!$B$189,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))</f>
        <v>#NAME?</v>
      </c>
      <c r="BA42" s="22" t="e">
        <f ca="1">IF(BA$2=0,0,IF(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&lt;=0,Parameters!$B$189,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))</f>
        <v>#NAME?</v>
      </c>
      <c r="BB42" s="22" t="e">
        <f ca="1">IF(BB$2=0,0,IF(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&lt;=0,Parameters!$B$189,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))</f>
        <v>#NAME?</v>
      </c>
      <c r="BC42" s="22" t="e">
        <f ca="1">IF(BC$2=0,0,IF(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&lt;=0,Parameters!$B$189,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))</f>
        <v>#NAME?</v>
      </c>
      <c r="BD42" s="22">
        <f>IF(BD$2=0,0,IF(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&lt;=0,Parameters!$B$189,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))</f>
        <v>0</v>
      </c>
      <c r="BE42" s="22" t="e">
        <f ca="1">IF(BE$2=0,0,IF(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&lt;=0,Parameters!$B$189,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))</f>
        <v>#NAME?</v>
      </c>
      <c r="BF42" s="22" t="e">
        <f ca="1">IF(BF$2=0,0,IF(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&lt;=0,Parameters!$B$189,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))</f>
        <v>#NAME?</v>
      </c>
      <c r="BG42" s="22" t="e">
        <f ca="1">IF(BG$2=0,0,IF(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&lt;=0,Parameters!$B$189,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))</f>
        <v>#NAME?</v>
      </c>
      <c r="BH42" s="22" t="e">
        <f ca="1">IF(BH$2=0,0,IF(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&lt;=0,Parameters!$B$189,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))</f>
        <v>#NAME?</v>
      </c>
      <c r="BI42" s="22" t="e">
        <f ca="1">IF(BI$2=0,0,IF(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&lt;=0,Parameters!$B$189,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))</f>
        <v>#NAME?</v>
      </c>
      <c r="BJ42" s="22" t="e">
        <f ca="1">IF(BJ$2=0,0,IF(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&lt;=0,Parameters!$B$189,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))</f>
        <v>#NAME?</v>
      </c>
      <c r="BK42" s="22" t="e">
        <f ca="1">IF(BK$2=0,0,IF(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&lt;=0,Parameters!$B$189,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))</f>
        <v>#NAME?</v>
      </c>
      <c r="BL42" s="22" t="e">
        <f ca="1">IF(BL$2=0,0,IF(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&lt;=0,Parameters!$B$189,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))</f>
        <v>#NAME?</v>
      </c>
      <c r="BM42" s="22" t="e">
        <f ca="1">IF(BM$2=0,0,IF(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&lt;=0,Parameters!$B$189,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))</f>
        <v>#NAME?</v>
      </c>
      <c r="BN42" s="22" t="e">
        <f ca="1">IF(BN$2=0,0,IF(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&lt;=0,Parameters!$B$189,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))</f>
        <v>#NAME?</v>
      </c>
      <c r="BO42" s="22" t="e">
        <f ca="1">IF(BO$2=0,0,IF(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&lt;=0,Parameters!$B$189,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))</f>
        <v>#NAME?</v>
      </c>
      <c r="BP42" s="22" t="e">
        <f ca="1">IF(BP$2=0,0,IF(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&lt;=0,Parameters!$B$189,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))</f>
        <v>#NAME?</v>
      </c>
      <c r="BQ42" s="22">
        <f>IF(BQ$2=0,0,IF(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&lt;=0,Parameters!$B$189,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))</f>
        <v>0</v>
      </c>
      <c r="BR42" s="22" t="e">
        <f ca="1">IF(BR$2=0,0,IF(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&lt;=0,Parameters!$B$189,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))</f>
        <v>#NAME?</v>
      </c>
      <c r="BS42" s="22" t="e">
        <f ca="1">IF(BS$2=0,0,IF(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&lt;=0,Parameters!$B$189,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))</f>
        <v>#NAME?</v>
      </c>
      <c r="BT42" s="22" t="e">
        <f ca="1">IF(BT$2=0,0,IF(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&lt;=0,Parameters!$B$189,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))</f>
        <v>#NAME?</v>
      </c>
      <c r="BU42" s="22" t="e">
        <f ca="1">IF(BU$2=0,0,IF(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&lt;=0,Parameters!$B$189,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))</f>
        <v>#NAME?</v>
      </c>
      <c r="BV42" s="22" t="e">
        <f ca="1">IF(BV$2=0,0,IF(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&lt;=0,Parameters!$B$189,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))</f>
        <v>#NAME?</v>
      </c>
      <c r="BW42" s="22" t="e">
        <f ca="1">IF(BW$2=0,0,IF(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&lt;=0,Parameters!$B$189,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))</f>
        <v>#NAME?</v>
      </c>
      <c r="BX42" s="22">
        <f>IF(BX$2=0,0,IF(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&lt;=0,Parameters!$B$189,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))</f>
        <v>0</v>
      </c>
      <c r="BY42" s="22" t="e">
        <f ca="1">IF(BY$2=0,0,IF(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&lt;=0,Parameters!$B$189,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))</f>
        <v>#NAME?</v>
      </c>
      <c r="BZ42" s="22" t="e">
        <f ca="1">IF(BZ$2=0,0,IF(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&lt;=0,Parameters!$B$189,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))</f>
        <v>#NAME?</v>
      </c>
      <c r="CA42" s="22" t="e">
        <f ca="1">IF(CA$2=0,0,IF(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&lt;=0,Parameters!$B$189,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))</f>
        <v>#NAME?</v>
      </c>
      <c r="CB42" s="22" t="e">
        <f ca="1">IF(CB$2=0,0,IF(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&lt;=0,Parameters!$B$189,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))</f>
        <v>#NAME?</v>
      </c>
      <c r="CC42" s="22" t="e">
        <f ca="1">IF(CC$2=0,0,IF(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&lt;=0,Parameters!$B$189,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))</f>
        <v>#NAME?</v>
      </c>
      <c r="CD42" s="22" t="e">
        <f ca="1">IF(CD$2=0,0,IF(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&lt;=0,Parameters!$B$189,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))</f>
        <v>#NAME?</v>
      </c>
      <c r="CE42" s="22" t="e">
        <f ca="1">IF(CE$2=0,0,IF(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&lt;=0,Parameters!$B$189,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))</f>
        <v>#NAME?</v>
      </c>
      <c r="CF42" s="13" t="e">
        <f ca="1">IF(CF$2=0,0,IF(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 IF(Settings!$C$16="No",1,(1-SLR!$D41*Parameters!CF$181))*(1-ISM!K41)&lt;=0,Parameters!$B$189,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))</f>
        <v>#NAME?</v>
      </c>
      <c r="CG42" s="22" t="e">
        <f ca="1">IF(CG$2=0,0,IF(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&lt;=0,Parameters!$B$189,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))</f>
        <v>#NAME?</v>
      </c>
      <c r="CH42" s="22" t="e">
        <f ca="1">IF(CH$2=0,0,IF(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&lt;=0,Parameters!$B$189,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))</f>
        <v>#NAME?</v>
      </c>
      <c r="CI42" s="22" t="e">
        <f ca="1">IF(CI$2=0,0,IF(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&lt;=0,Parameters!$B$189,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))</f>
        <v>#NAME?</v>
      </c>
      <c r="CJ42" s="22" t="e">
        <f ca="1">IF(CJ$2=0,0,IF(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&lt;=0,Parameters!$B$189,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))</f>
        <v>#NAME?</v>
      </c>
      <c r="CK42" s="22" t="e">
        <f ca="1">IF(CK$2=0,0,IF(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&lt;=0,Parameters!$B$189,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))</f>
        <v>#NAME?</v>
      </c>
      <c r="CL42" s="22" t="e">
        <f ca="1">IF(CL$2=0,0,IF(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&lt;=0,Parameters!$B$189,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))</f>
        <v>#NAME?</v>
      </c>
      <c r="CM42" s="22" t="e">
        <f ca="1">IF(CM$2=0,0,IF(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&lt;=0,Parameters!$B$189,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))</f>
        <v>#NAME?</v>
      </c>
      <c r="CN42" s="22" t="e">
        <f ca="1">IF(CN$2=0,0,IF(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&lt;=0,Parameters!$B$189,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))</f>
        <v>#NAME?</v>
      </c>
      <c r="CO42" s="22" t="e">
        <f ca="1">IF(CO$2=0,0,IF(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&lt;=0,Parameters!$B$189,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))</f>
        <v>#NAME?</v>
      </c>
      <c r="CP42" s="22" t="e">
        <f ca="1">IF(CP$2=0,0,IF(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&lt;=0,Parameters!$B$189,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))</f>
        <v>#NAME?</v>
      </c>
      <c r="CQ42" s="22" t="e">
        <f ca="1">IF(CQ$2=0,0,IF(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&lt;=0,Parameters!$B$189,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))</f>
        <v>#NAME?</v>
      </c>
      <c r="CR42" s="22" t="e">
        <f ca="1">IF(CR$2=0,0,IF(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&lt;=0,Parameters!$B$189,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))</f>
        <v>#NAME?</v>
      </c>
      <c r="CS42" s="22" t="e">
        <f ca="1">IF(CS$2=0,0,IF(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&lt;=0,Parameters!$B$189,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))</f>
        <v>#NAME?</v>
      </c>
      <c r="CT42" s="22" t="e">
        <f ca="1">IF(CT$2=0,0,IF(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&lt;=0,Parameters!$B$189,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))</f>
        <v>#NAME?</v>
      </c>
      <c r="CU42" s="22" t="e">
        <f ca="1">IF(CU$2=0,0,IF(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&lt;=0,Parameters!$B$189,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))</f>
        <v>#NAME?</v>
      </c>
      <c r="CV42" s="22" t="e">
        <f ca="1">IF(CV$2=0,0,IF(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&lt;=0,Parameters!$B$189,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))</f>
        <v>#NAME?</v>
      </c>
      <c r="CW42" s="22" t="e">
        <f ca="1">IF(CW$2=0,0,IF(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&lt;=0,Parameters!$B$189,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))</f>
        <v>#NAME?</v>
      </c>
      <c r="CX42" s="22" t="e">
        <f ca="1">IF(CX$2=0,0,IF(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&lt;=0,Parameters!$B$189,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))</f>
        <v>#NAME?</v>
      </c>
      <c r="CY42" s="22" t="e">
        <f ca="1">IF(CY$2=0,0,IF(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&lt;=0,Parameters!$B$189,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))</f>
        <v>#NAME?</v>
      </c>
      <c r="CZ42" s="22" t="e">
        <f ca="1">IF(CZ$2=0,0,IF(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&lt;=0,Parameters!$B$189,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))</f>
        <v>#NAME?</v>
      </c>
      <c r="DA42" s="22">
        <f>IF(DA$2=0,0,IF(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&lt;=0,Parameters!$B$189,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))</f>
        <v>0</v>
      </c>
      <c r="DB42" s="22" t="e">
        <f ca="1">IF(DB$2=0,0,IF(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&lt;=0,Parameters!$B$189,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))</f>
        <v>#NAME?</v>
      </c>
      <c r="DC42" s="22" t="e">
        <f ca="1">IF(DC$2=0,0,IF(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&lt;=0,Parameters!$B$189,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))</f>
        <v>#NAME?</v>
      </c>
      <c r="DD42" s="22" t="e">
        <f ca="1">IF(DD$2=0,0,IF(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&lt;=0,Parameters!$B$189,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))</f>
        <v>#NAME?</v>
      </c>
      <c r="DE42" s="22" t="e">
        <f ca="1">IF(DE$2=0,0,IF(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&lt;=0,Parameters!$B$189,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))</f>
        <v>#NAME?</v>
      </c>
      <c r="DF42" s="22" t="e">
        <f ca="1">IF(DF$2=0,0,IF(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&lt;=0,Parameters!$B$189,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))</f>
        <v>#NAME?</v>
      </c>
      <c r="DG42" s="22" t="e">
        <f ca="1">IF(DG$2=0,0,IF(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&lt;=0,Parameters!$B$189,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))</f>
        <v>#NAME?</v>
      </c>
      <c r="DH42" s="22" t="e">
        <f ca="1">IF(DH$2=0,0,IF(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&lt;=0,Parameters!$B$189,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))</f>
        <v>#NAME?</v>
      </c>
      <c r="DI42" s="22" t="e">
        <f ca="1">IF(DI$2=0,0,IF(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&lt;=0,Parameters!$B$189,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))</f>
        <v>#NAME?</v>
      </c>
      <c r="DJ42" s="22" t="e">
        <f ca="1">IF(DJ$2=0,0,IF(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&lt;=0,Parameters!$B$189,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))</f>
        <v>#NAME?</v>
      </c>
      <c r="DK42" s="22" t="e">
        <f ca="1">IF(DK$2=0,0,IF(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&lt;=0,Parameters!$B$189,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))</f>
        <v>#NAME?</v>
      </c>
      <c r="DL42" s="22" t="e">
        <f ca="1">IF(DL$2=0,0,IF(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&lt;=0,Parameters!$B$189,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))</f>
        <v>#NAME?</v>
      </c>
      <c r="DM42" s="22" t="e">
        <f ca="1">IF(DM$2=0,0,IF(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&lt;=0,Parameters!$B$189,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))</f>
        <v>#NAME?</v>
      </c>
      <c r="DN42" s="22" t="e">
        <f ca="1">IF(DN$2=0,0,IF(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&lt;=0,Parameters!$B$189,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))</f>
        <v>#NAME?</v>
      </c>
      <c r="DO42" s="22" t="e">
        <f ca="1">IF(DO$2=0,0,IF(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&lt;=0,Parameters!$B$189,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))</f>
        <v>#NAME?</v>
      </c>
      <c r="DP42" s="22" t="e">
        <f ca="1">IF(DP$2=0,0,IF(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&lt;=0,Parameters!$B$189,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))</f>
        <v>#NAME?</v>
      </c>
      <c r="DQ42" s="22" t="e">
        <f ca="1">IF(DQ$2=0,0,IF(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&lt;=0,Parameters!$B$189,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))</f>
        <v>#NAME?</v>
      </c>
      <c r="DR42" s="22">
        <f>IF(DR$2=0,0,IF(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&lt;=0,Parameters!$B$189,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))</f>
        <v>0</v>
      </c>
      <c r="DS42" s="22" t="e">
        <f ca="1">IF(DS$2=0,0,IF(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&lt;=0,Parameters!$B$189,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))</f>
        <v>#NAME?</v>
      </c>
      <c r="DT42" s="22" t="e">
        <f ca="1">IF(DT$2=0,0,IF(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&lt;=0,Parameters!$B$189,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))</f>
        <v>#NAME?</v>
      </c>
      <c r="DU42" s="22" t="e">
        <f ca="1">IF(DU$2=0,0,IF(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&lt;=0,Parameters!$B$189,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))</f>
        <v>#NAME?</v>
      </c>
      <c r="DV42" s="22" t="e">
        <f ca="1">IF(DV$2=0,0,IF(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&lt;=0,Parameters!$B$189,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))</f>
        <v>#NAME?</v>
      </c>
      <c r="DW42" s="22">
        <f>IF(DW$2=0,0,IF(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&lt;=0,Parameters!$B$189,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))</f>
        <v>0</v>
      </c>
      <c r="DX42" s="22" t="e">
        <f ca="1">IF(DX$2=0,0,IF(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&lt;=0,Parameters!$B$189,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))</f>
        <v>#NAME?</v>
      </c>
      <c r="DY42" s="22" t="e">
        <f ca="1">IF(DY$2=0,0,IF(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&lt;=0,Parameters!$B$189,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))</f>
        <v>#NAME?</v>
      </c>
      <c r="DZ42" s="22" t="e">
        <f ca="1">IF(DZ$2=0,0,IF(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&lt;=0,Parameters!$B$189,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))</f>
        <v>#NAME?</v>
      </c>
      <c r="EA42" s="22" t="e">
        <f ca="1">IF(EA$2=0,0,IF(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&lt;=0,Parameters!$B$189,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))</f>
        <v>#NAME?</v>
      </c>
      <c r="EB42" s="22" t="e">
        <f ca="1">IF(EB$2=0,0,IF(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&lt;=0,Parameters!$B$189,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))</f>
        <v>#NAME?</v>
      </c>
      <c r="EC42" s="22" t="e">
        <f ca="1">IF(EC$2=0,0,IF(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&lt;=0,Parameters!$B$189,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))</f>
        <v>#NAME?</v>
      </c>
      <c r="ED42" s="22" t="e">
        <f ca="1">IF(ED$2=0,0,IF(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&lt;=0,Parameters!$B$189,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))</f>
        <v>#NAME?</v>
      </c>
      <c r="EE42" s="22" t="e">
        <f ca="1">IF(EE$2=0,0,IF(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&lt;=0,Parameters!$B$189,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))</f>
        <v>#NAME?</v>
      </c>
      <c r="EF42" s="22" t="e">
        <f ca="1">IF(EF$2=0,0,IF(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&lt;=0,Parameters!$B$189,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))</f>
        <v>#NAME?</v>
      </c>
      <c r="EG42" s="22" t="e">
        <f ca="1">IF(EG$2=0,0,IF(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&lt;=0,Parameters!$B$189,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))</f>
        <v>#NAME?</v>
      </c>
      <c r="EH42" s="22" t="e">
        <f ca="1">IF(EH$2=0,0,IF(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&lt;=0,Parameters!$B$189,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))</f>
        <v>#NAME?</v>
      </c>
      <c r="EI42" s="22" t="e">
        <f ca="1">IF(EI$2=0,0,IF(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&lt;=0,Parameters!$B$189,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))</f>
        <v>#NAME?</v>
      </c>
      <c r="EJ42" s="22" t="e">
        <f ca="1">IF(EJ$2=0,0,IF(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&lt;=0,Parameters!$B$189,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))</f>
        <v>#NAME?</v>
      </c>
      <c r="EK42" s="22" t="e">
        <f ca="1">IF(EK$2=0,0,IF(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&lt;=0,Parameters!$B$189,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))</f>
        <v>#NAME?</v>
      </c>
      <c r="EL42" s="22" t="e">
        <f ca="1">IF(EL$2=0,0,IF(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&lt;=0,Parameters!$B$189,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))</f>
        <v>#NAME?</v>
      </c>
      <c r="EM42" s="22" t="e">
        <f ca="1">IF(EM$2=0,0,IF(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&lt;=0,Parameters!$B$189,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))</f>
        <v>#NAME?</v>
      </c>
      <c r="EN42" s="22" t="e">
        <f ca="1">IF(EN$2=0,0,IF(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&lt;=0,Parameters!$B$189,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))</f>
        <v>#NAME?</v>
      </c>
      <c r="EO42" s="22">
        <f>IF(EO$2=0,0,IF(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&lt;=0,Parameters!$B$189,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))</f>
        <v>0</v>
      </c>
      <c r="EP42" s="22" t="e">
        <f ca="1">IF(EP$2=0,0,IF(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&lt;=0,Parameters!$B$189,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))</f>
        <v>#NAME?</v>
      </c>
      <c r="EQ42" s="22" t="e">
        <f ca="1">IF(EQ$2=0,0,IF(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&lt;=0,Parameters!$B$189,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))</f>
        <v>#NAME?</v>
      </c>
      <c r="ER42" s="22" t="e">
        <f ca="1">IF(ER$2=0,0,IF(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&lt;=0,Parameters!$B$189,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))</f>
        <v>#NAME?</v>
      </c>
      <c r="ES42" s="22" t="e">
        <f ca="1">IF(ES$2=0,0,IF(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&lt;=0,Parameters!$B$189,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))</f>
        <v>#NAME?</v>
      </c>
      <c r="ET42" s="22">
        <f>IF(ET$2=0,0,IF(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&lt;=0,Parameters!$B$189,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))</f>
        <v>0</v>
      </c>
      <c r="EU42" s="22" t="e">
        <f ca="1">IF(EU$2=0,0,IF(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&lt;=0,Parameters!$B$189,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))</f>
        <v>#NAME?</v>
      </c>
      <c r="EV42" s="22" t="e">
        <f ca="1">IF(EV$2=0,0,IF(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&lt;=0,Parameters!$B$189,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))</f>
        <v>#NAME?</v>
      </c>
      <c r="EW42" s="22" t="e">
        <f ca="1">IF(EW$2=0,0,IF(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&lt;=0,Parameters!$B$189,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))</f>
        <v>#NAME?</v>
      </c>
      <c r="EX42" s="22" t="e">
        <f ca="1">IF(EX$2=0,0,IF(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&lt;=0,Parameters!$B$189,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))</f>
        <v>#NAME?</v>
      </c>
      <c r="EY42" s="22" t="e">
        <f ca="1">IF(EY$2=0,0,IF(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&lt;=0,Parameters!$B$189,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))</f>
        <v>#NAME?</v>
      </c>
      <c r="EZ42" s="22" t="e">
        <f ca="1">IF(EZ$2=0,0,IF(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&lt;=0,Parameters!$B$189,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))</f>
        <v>#NAME?</v>
      </c>
      <c r="FA42" s="22" t="e">
        <f ca="1">IF(FA$2=0,0,IF(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&lt;=0,Parameters!$B$189,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))</f>
        <v>#NAME?</v>
      </c>
      <c r="FB42" s="22" t="e">
        <f ca="1">IF(FB$2=0,0,IF(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&lt;=0,Parameters!$B$189,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))</f>
        <v>#NAME?</v>
      </c>
      <c r="FC42" s="22" t="e">
        <f ca="1">IF(FC$2=0,0,IF(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&lt;=0,Parameters!$B$189,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))</f>
        <v>#NAME?</v>
      </c>
      <c r="FD42" s="22" t="e">
        <f ca="1">IF(FD$2=0,0,IF(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&lt;=0,Parameters!$B$189,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))</f>
        <v>#NAME?</v>
      </c>
      <c r="FE42" s="22">
        <f>IF(FE$2=0,0,IF(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&lt;=0,Parameters!$B$189,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))</f>
        <v>0</v>
      </c>
      <c r="FF42" s="22" t="e">
        <f ca="1">IF(FF$2=0,0,IF(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&lt;=0,Parameters!$B$189,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))</f>
        <v>#NAME?</v>
      </c>
      <c r="FG42" s="22" t="e">
        <f ca="1">IF(FG$2=0,0,IF(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&lt;=0,Parameters!$B$189,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))</f>
        <v>#NAME?</v>
      </c>
      <c r="FH42" s="22" t="e">
        <f ca="1">IF(FH$2=0,0,IF(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&lt;=0,Parameters!$B$189,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))</f>
        <v>#NAME?</v>
      </c>
      <c r="FI42" s="22" t="e">
        <f ca="1">IF(FI$2=0,0,IF(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&lt;=0,Parameters!$B$189,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))</f>
        <v>#NAME?</v>
      </c>
      <c r="FJ42" s="22" t="e">
        <f ca="1">IF(FJ$2=0,0,IF(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&lt;=0,Parameters!$B$189,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))</f>
        <v>#NAME?</v>
      </c>
      <c r="FK42" s="22" t="e">
        <f ca="1">IF(FK$2=0,0,IF(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&lt;=0,Parameters!$B$189,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))</f>
        <v>#NAME?</v>
      </c>
      <c r="FL42" s="22" t="e">
        <f ca="1">IF(FL$2=0,0,IF(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&lt;=0,Parameters!$B$189,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))</f>
        <v>#NAME?</v>
      </c>
      <c r="FM42" s="22">
        <f>IF(FM$2=0,0,IF(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&lt;=0,Parameters!$B$189,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))</f>
        <v>0</v>
      </c>
      <c r="FN42" s="22" t="e">
        <f ca="1">IF(FN$2=0,0,IF(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&lt;=0,Parameters!$B$189,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))</f>
        <v>#NAME?</v>
      </c>
      <c r="FO42" s="22" t="e">
        <f ca="1">IF(FO$2=0,0,IF(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&lt;=0,Parameters!$B$189,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))</f>
        <v>#NAME?</v>
      </c>
      <c r="FP42" s="22" t="e">
        <f ca="1">IF(FP$2=0,0,IF(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&lt;=0,Parameters!$B$189,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))</f>
        <v>#NAME?</v>
      </c>
      <c r="FQ42" s="22" t="e">
        <f ca="1">IF(FQ$2=0,0,IF(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&lt;=0,Parameters!$B$189,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))</f>
        <v>#NAME?</v>
      </c>
      <c r="FR42" s="22" t="e">
        <f ca="1">IF(FR$2=0,0,IF(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&lt;=0,Parameters!$B$189,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))</f>
        <v>#NAME?</v>
      </c>
      <c r="FS42" s="22" t="e">
        <f ca="1">IF(FS$2=0,0,IF(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&lt;=0,Parameters!$B$189,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))</f>
        <v>#NAME?</v>
      </c>
      <c r="FT42" s="22" t="e">
        <f ca="1">IF(FT$2=0,0,IF(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&lt;=0,Parameters!$B$189,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))</f>
        <v>#NAME?</v>
      </c>
      <c r="FU42" s="22" t="e">
        <f ca="1">IF(FU$2=0,0,IF(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&lt;=0,Parameters!$B$189,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))</f>
        <v>#NAME?</v>
      </c>
      <c r="FV42" s="22" t="e">
        <f ca="1">IF(FV$2=0,0,IF(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&lt;=0,Parameters!$B$189,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))</f>
        <v>#NAME?</v>
      </c>
      <c r="FW42" s="22" t="e">
        <f ca="1">IF(FW$2=0,0,IF(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&lt;=0,Parameters!$B$189,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))</f>
        <v>#NAME?</v>
      </c>
      <c r="FX42" s="22" t="e">
        <f ca="1">IF(FX$2=0,0,IF(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&lt;=0,Parameters!$B$189,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))</f>
        <v>#NAME?</v>
      </c>
      <c r="FY42" s="22">
        <f>IF(FY$2=0,0,IF(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&lt;=0,Parameters!$B$189,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))</f>
        <v>0</v>
      </c>
      <c r="FZ42" s="22" t="e">
        <f ca="1">IF(FZ$2=0,0,IF(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&lt;=0,Parameters!$B$189,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))</f>
        <v>#NAME?</v>
      </c>
      <c r="GA42" s="22" t="e">
        <f ca="1">IF(GA$2=0,0,IF(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&lt;=0,Parameters!$B$189,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))</f>
        <v>#NAME?</v>
      </c>
      <c r="GB42" s="22" t="e">
        <f ca="1">IF(GB$2=0,0,IF(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&lt;=0,Parameters!$B$189,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))</f>
        <v>#NAME?</v>
      </c>
      <c r="GC42" s="22" t="e">
        <f ca="1">IF(GC$2=0,0,IF(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&lt;=0,Parameters!$B$189,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))</f>
        <v>#NAME?</v>
      </c>
      <c r="GD42" s="22" t="e">
        <f ca="1">IF(GD$2=0,0,IF(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&lt;=0,Parameters!$B$189,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))</f>
        <v>#NAME?</v>
      </c>
      <c r="GE42" s="22" t="e">
        <f ca="1">IF(GE$2=0,0,IF(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&lt;=0,Parameters!$B$189,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))</f>
        <v>#NAME?</v>
      </c>
      <c r="GF42" s="22" t="e">
        <f ca="1">IF(GF$2=0,0,IF(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&lt;=0,Parameters!$B$189,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))</f>
        <v>#NAME?</v>
      </c>
      <c r="GG42" s="22" t="e">
        <f ca="1">IF(GG$2=0,0,IF(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&lt;=0,Parameters!$B$189,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))</f>
        <v>#NAME?</v>
      </c>
      <c r="GH42" s="22" t="e">
        <f ca="1">IF(GH$2=0,0,IF(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&lt;=0,Parameters!$B$189,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))</f>
        <v>#NAME?</v>
      </c>
      <c r="GI42" s="22" t="e">
        <f ca="1">IF(GI$2=0,0,IF(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&lt;=0,Parameters!$B$189,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))</f>
        <v>#NAME?</v>
      </c>
      <c r="GJ42" s="22" t="e">
        <f ca="1">IF(GJ$2=0,0,IF(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&lt;=0,Parameters!$B$189,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))</f>
        <v>#NAME?</v>
      </c>
      <c r="GK42" s="22" t="e">
        <f ca="1">IF(GK$2=0,0,IF(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&lt;=0,Parameters!$B$189,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))</f>
        <v>#NAME?</v>
      </c>
      <c r="GL42" s="22" t="e">
        <f ca="1">IF(GL$2=0,0,IF(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&lt;=0,Parameters!$B$189,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))</f>
        <v>#NAME?</v>
      </c>
      <c r="GM42" s="22" t="e">
        <f ca="1">IF(GM$2=0,0,IF(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&lt;=0,Parameters!$B$189,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))</f>
        <v>#NAME?</v>
      </c>
      <c r="GN42" s="22" t="e">
        <f ca="1">SUMPRODUCT(B42:GM42,'[4]National population'!$B42:$GM42)</f>
        <v>#NAME?</v>
      </c>
      <c r="GO42" s="22" t="e">
        <f ca="1">GN42/'[4]National population'!GN42</f>
        <v>#NAME?</v>
      </c>
    </row>
    <row r="43" spans="1:197" x14ac:dyDescent="0.2">
      <c r="A43" s="15">
        <v>2050</v>
      </c>
      <c r="B43" s="22" t="e">
        <f ca="1">IF(B$2=0,0,IF(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&lt;=0,Parameters!$B$189,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))</f>
        <v>#NAME?</v>
      </c>
      <c r="C43" s="22" t="e">
        <f ca="1">IF(C$2=0,0,IF(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&lt;=0,Parameters!$B$189,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))</f>
        <v>#NAME?</v>
      </c>
      <c r="D43" s="22" t="e">
        <f ca="1">IF(D$2=0,0,IF(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&lt;=0,Parameters!$B$189,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))</f>
        <v>#NAME?</v>
      </c>
      <c r="E43" s="22">
        <f>IF(E$2=0,0,IF(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&lt;=0,Parameters!$B$189,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))</f>
        <v>0</v>
      </c>
      <c r="F43" s="22" t="e">
        <f ca="1">IF(F$2=0,0,IF(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&lt;=0,Parameters!$B$189,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))</f>
        <v>#NAME?</v>
      </c>
      <c r="G43" s="22" t="e">
        <f ca="1">IF(G$2=0,0,IF(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&lt;=0,Parameters!$B$189,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))</f>
        <v>#NAME?</v>
      </c>
      <c r="H43" s="22" t="e">
        <f ca="1">IF(H$2=0,0,IF(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&lt;=0,Parameters!$B$189,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))</f>
        <v>#NAME?</v>
      </c>
      <c r="I43" s="22" t="e">
        <f ca="1">IF(I$2=0,0,IF(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&lt;=0,Parameters!$B$189,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))</f>
        <v>#NAME?</v>
      </c>
      <c r="J43" s="22" t="e">
        <f ca="1">IF(J$2=0,0,IF(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&lt;=0,Parameters!$B$189,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))</f>
        <v>#NAME?</v>
      </c>
      <c r="K43" s="22" t="e">
        <f ca="1">IF(K$2=0,0,IF(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&lt;=0,Parameters!$B$189,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))</f>
        <v>#NAME?</v>
      </c>
      <c r="L43" s="22" t="e">
        <f ca="1">IF(L$2=0,0,IF(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&lt;=0,Parameters!$B$189,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))</f>
        <v>#NAME?</v>
      </c>
      <c r="M43" s="22" t="e">
        <f ca="1">IF(M$2=0,0,IF(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&lt;=0,Parameters!$B$189,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))</f>
        <v>#NAME?</v>
      </c>
      <c r="N43" s="22" t="e">
        <f ca="1">IF(N$2=0,0,IF(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&lt;=0,Parameters!$B$189,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))</f>
        <v>#NAME?</v>
      </c>
      <c r="O43" s="22" t="e">
        <f ca="1">IF(O$2=0,0,IF(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&lt;=0,Parameters!$B$189,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))</f>
        <v>#NAME?</v>
      </c>
      <c r="P43" s="22" t="e">
        <f ca="1">IF(P$2=0,0,IF(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&lt;=0,Parameters!$B$189,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))</f>
        <v>#NAME?</v>
      </c>
      <c r="Q43" s="22" t="e">
        <f ca="1">IF(Q$2=0,0,IF(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&lt;=0,Parameters!$B$189,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))</f>
        <v>#NAME?</v>
      </c>
      <c r="R43" s="22" t="e">
        <f ca="1">IF(R$2=0,0,IF(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&lt;=0,Parameters!$B$189,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))</f>
        <v>#NAME?</v>
      </c>
      <c r="S43" s="22" t="e">
        <f ca="1">IF(S$2=0,0,IF(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&lt;=0,Parameters!$B$189,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))</f>
        <v>#NAME?</v>
      </c>
      <c r="T43" s="22" t="e">
        <f ca="1">IF(T$2=0,0,IF(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&lt;=0,Parameters!$B$189,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))</f>
        <v>#NAME?</v>
      </c>
      <c r="U43" s="22" t="e">
        <f ca="1">IF(U$2=0,0,IF(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&lt;=0,Parameters!$B$189,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))</f>
        <v>#NAME?</v>
      </c>
      <c r="V43" s="22" t="e">
        <f ca="1">IF(V$2=0,0,IF(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&lt;=0,Parameters!$B$189,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))</f>
        <v>#NAME?</v>
      </c>
      <c r="W43" s="22" t="e">
        <f ca="1">IF(W$2=0,0,IF(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&lt;=0,Parameters!$B$189,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))</f>
        <v>#NAME?</v>
      </c>
      <c r="X43" s="22" t="e">
        <f ca="1">IF(X$2=0,0,IF(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&lt;=0,Parameters!$B$189,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))</f>
        <v>#NAME?</v>
      </c>
      <c r="Y43" s="22" t="e">
        <f ca="1">IF(Y$2=0,0,IF(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&lt;=0,Parameters!$B$189,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))</f>
        <v>#NAME?</v>
      </c>
      <c r="Z43" s="22" t="e">
        <f ca="1">IF(Z$2=0,0,IF(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&lt;=0,Parameters!$B$189,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))</f>
        <v>#NAME?</v>
      </c>
      <c r="AA43" s="22" t="e">
        <f ca="1">IF(AA$2=0,0,IF(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&lt;=0,Parameters!$B$189,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))</f>
        <v>#NAME?</v>
      </c>
      <c r="AB43" s="22" t="e">
        <f ca="1">IF(AB$2=0,0,IF(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&lt;=0,Parameters!$B$189,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))</f>
        <v>#NAME?</v>
      </c>
      <c r="AC43" s="22" t="e">
        <f ca="1">IF(AC$2=0,0,IF(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&lt;=0,Parameters!$B$189,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))</f>
        <v>#NAME?</v>
      </c>
      <c r="AD43" s="22" t="e">
        <f ca="1">IF(AD$2=0,0,IF(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&lt;=0,Parameters!$B$189,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))</f>
        <v>#NAME?</v>
      </c>
      <c r="AE43" s="22" t="e">
        <f ca="1">IF(AE$2=0,0,IF(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&lt;=0,Parameters!$B$189,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))</f>
        <v>#NAME?</v>
      </c>
      <c r="AF43" s="22" t="e">
        <f ca="1">IF(AF$2=0,0,IF(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&lt;=0,Parameters!$B$189,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))</f>
        <v>#NAME?</v>
      </c>
      <c r="AG43" s="22" t="e">
        <f ca="1">IF(AG$2=0,0,IF(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&lt;=0,Parameters!$B$189,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))</f>
        <v>#NAME?</v>
      </c>
      <c r="AH43" s="22" t="e">
        <f ca="1">IF(AH$2=0,0,IF(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&lt;=0,Parameters!$B$189,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))</f>
        <v>#NAME?</v>
      </c>
      <c r="AI43" s="22" t="e">
        <f ca="1">IF(AI$2=0,0,IF(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&lt;=0,Parameters!$B$189,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))</f>
        <v>#NAME?</v>
      </c>
      <c r="AJ43" s="22" t="e">
        <f ca="1">IF(AJ$2=0,0,IF(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&lt;=0,Parameters!$B$189,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))</f>
        <v>#NAME?</v>
      </c>
      <c r="AK43" s="22" t="e">
        <f ca="1">IF(AK$2=0,0,IF(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&lt;=0,Parameters!$B$189,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))</f>
        <v>#NAME?</v>
      </c>
      <c r="AL43" s="22" t="e">
        <f ca="1">IF(AL$2=0,0,IF(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&lt;=0,Parameters!$B$189,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))</f>
        <v>#NAME?</v>
      </c>
      <c r="AM43" s="22" t="e">
        <f ca="1">IF(AM$2=0,0,IF(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&lt;=0,Parameters!$B$189,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))</f>
        <v>#NAME?</v>
      </c>
      <c r="AN43" s="22" t="e">
        <f ca="1">IF(AN$2=0,0,IF(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&lt;=0,Parameters!$B$189,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))</f>
        <v>#NAME?</v>
      </c>
      <c r="AO43" s="22" t="e">
        <f ca="1">IF(AO$2=0,0,IF(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&lt;=0,Parameters!$B$189,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))</f>
        <v>#NAME?</v>
      </c>
      <c r="AP43" s="22" t="e">
        <f ca="1">IF(AP$2=0,0,IF(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&lt;=0,Parameters!$B$189,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))</f>
        <v>#NAME?</v>
      </c>
      <c r="AQ43" s="22" t="e">
        <f ca="1">IF(AQ$2=0,0,IF(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&lt;=0,Parameters!$B$189,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))</f>
        <v>#NAME?</v>
      </c>
      <c r="AR43" s="22">
        <f>IF(AR$2=0,0,IF(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&lt;=0,Parameters!$B$189,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))</f>
        <v>0</v>
      </c>
      <c r="AS43" s="22" t="e">
        <f ca="1">IF(AS$2=0,0,IF(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&lt;=0,Parameters!$B$189,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))</f>
        <v>#NAME?</v>
      </c>
      <c r="AT43" s="22" t="e">
        <f ca="1">IF(AT$2=0,0,IF(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&lt;=0,Parameters!$B$189,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))</f>
        <v>#NAME?</v>
      </c>
      <c r="AU43" s="22" t="e">
        <f ca="1">IF(AU$2=0,0,IF(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&lt;=0,Parameters!$B$189,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))</f>
        <v>#NAME?</v>
      </c>
      <c r="AV43" s="22" t="e">
        <f ca="1">IF(AV$2=0,0,IF(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&lt;=0,Parameters!$B$189,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))</f>
        <v>#NAME?</v>
      </c>
      <c r="AW43" s="22" t="e">
        <f ca="1">IF(AW$2=0,0,IF(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&lt;=0,Parameters!$B$189,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))</f>
        <v>#NAME?</v>
      </c>
      <c r="AX43" s="22" t="e">
        <f ca="1">IF(AX$2=0,0,IF(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&lt;=0,Parameters!$B$189,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))</f>
        <v>#NAME?</v>
      </c>
      <c r="AY43" s="22" t="e">
        <f ca="1">IF(AY$2=0,0,IF(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&lt;=0,Parameters!$B$189,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))</f>
        <v>#NAME?</v>
      </c>
      <c r="AZ43" s="22" t="e">
        <f ca="1">IF(AZ$2=0,0,IF(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&lt;=0,Parameters!$B$189,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))</f>
        <v>#NAME?</v>
      </c>
      <c r="BA43" s="22" t="e">
        <f ca="1">IF(BA$2=0,0,IF(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&lt;=0,Parameters!$B$189,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))</f>
        <v>#NAME?</v>
      </c>
      <c r="BB43" s="22" t="e">
        <f ca="1">IF(BB$2=0,0,IF(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&lt;=0,Parameters!$B$189,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))</f>
        <v>#NAME?</v>
      </c>
      <c r="BC43" s="22" t="e">
        <f ca="1">IF(BC$2=0,0,IF(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&lt;=0,Parameters!$B$189,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))</f>
        <v>#NAME?</v>
      </c>
      <c r="BD43" s="22">
        <f>IF(BD$2=0,0,IF(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&lt;=0,Parameters!$B$189,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))</f>
        <v>0</v>
      </c>
      <c r="BE43" s="22" t="e">
        <f ca="1">IF(BE$2=0,0,IF(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&lt;=0,Parameters!$B$189,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))</f>
        <v>#NAME?</v>
      </c>
      <c r="BF43" s="22" t="e">
        <f ca="1">IF(BF$2=0,0,IF(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&lt;=0,Parameters!$B$189,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))</f>
        <v>#NAME?</v>
      </c>
      <c r="BG43" s="22" t="e">
        <f ca="1">IF(BG$2=0,0,IF(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&lt;=0,Parameters!$B$189,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))</f>
        <v>#NAME?</v>
      </c>
      <c r="BH43" s="22" t="e">
        <f ca="1">IF(BH$2=0,0,IF(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&lt;=0,Parameters!$B$189,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))</f>
        <v>#NAME?</v>
      </c>
      <c r="BI43" s="22" t="e">
        <f ca="1">IF(BI$2=0,0,IF(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&lt;=0,Parameters!$B$189,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))</f>
        <v>#NAME?</v>
      </c>
      <c r="BJ43" s="22" t="e">
        <f ca="1">IF(BJ$2=0,0,IF(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&lt;=0,Parameters!$B$189,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))</f>
        <v>#NAME?</v>
      </c>
      <c r="BK43" s="22" t="e">
        <f ca="1">IF(BK$2=0,0,IF(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&lt;=0,Parameters!$B$189,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))</f>
        <v>#NAME?</v>
      </c>
      <c r="BL43" s="22" t="e">
        <f ca="1">IF(BL$2=0,0,IF(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&lt;=0,Parameters!$B$189,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))</f>
        <v>#NAME?</v>
      </c>
      <c r="BM43" s="22" t="e">
        <f ca="1">IF(BM$2=0,0,IF(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&lt;=0,Parameters!$B$189,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))</f>
        <v>#NAME?</v>
      </c>
      <c r="BN43" s="22" t="e">
        <f ca="1">IF(BN$2=0,0,IF(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&lt;=0,Parameters!$B$189,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))</f>
        <v>#NAME?</v>
      </c>
      <c r="BO43" s="22" t="e">
        <f ca="1">IF(BO$2=0,0,IF(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&lt;=0,Parameters!$B$189,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))</f>
        <v>#NAME?</v>
      </c>
      <c r="BP43" s="22" t="e">
        <f ca="1">IF(BP$2=0,0,IF(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&lt;=0,Parameters!$B$189,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))</f>
        <v>#NAME?</v>
      </c>
      <c r="BQ43" s="22">
        <f>IF(BQ$2=0,0,IF(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&lt;=0,Parameters!$B$189,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))</f>
        <v>0</v>
      </c>
      <c r="BR43" s="22" t="e">
        <f ca="1">IF(BR$2=0,0,IF(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&lt;=0,Parameters!$B$189,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))</f>
        <v>#NAME?</v>
      </c>
      <c r="BS43" s="22" t="e">
        <f ca="1">IF(BS$2=0,0,IF(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&lt;=0,Parameters!$B$189,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))</f>
        <v>#NAME?</v>
      </c>
      <c r="BT43" s="22" t="e">
        <f ca="1">IF(BT$2=0,0,IF(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&lt;=0,Parameters!$B$189,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))</f>
        <v>#NAME?</v>
      </c>
      <c r="BU43" s="22" t="e">
        <f ca="1">IF(BU$2=0,0,IF(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&lt;=0,Parameters!$B$189,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))</f>
        <v>#NAME?</v>
      </c>
      <c r="BV43" s="22" t="e">
        <f ca="1">IF(BV$2=0,0,IF(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&lt;=0,Parameters!$B$189,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))</f>
        <v>#NAME?</v>
      </c>
      <c r="BW43" s="22" t="e">
        <f ca="1">IF(BW$2=0,0,IF(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&lt;=0,Parameters!$B$189,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))</f>
        <v>#NAME?</v>
      </c>
      <c r="BX43" s="22">
        <f>IF(BX$2=0,0,IF(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&lt;=0,Parameters!$B$189,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))</f>
        <v>0</v>
      </c>
      <c r="BY43" s="22" t="e">
        <f ca="1">IF(BY$2=0,0,IF(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&lt;=0,Parameters!$B$189,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))</f>
        <v>#NAME?</v>
      </c>
      <c r="BZ43" s="22" t="e">
        <f ca="1">IF(BZ$2=0,0,IF(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&lt;=0,Parameters!$B$189,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))</f>
        <v>#NAME?</v>
      </c>
      <c r="CA43" s="22" t="e">
        <f ca="1">IF(CA$2=0,0,IF(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&lt;=0,Parameters!$B$189,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))</f>
        <v>#NAME?</v>
      </c>
      <c r="CB43" s="22" t="e">
        <f ca="1">IF(CB$2=0,0,IF(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&lt;=0,Parameters!$B$189,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))</f>
        <v>#NAME?</v>
      </c>
      <c r="CC43" s="22" t="e">
        <f ca="1">IF(CC$2=0,0,IF(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&lt;=0,Parameters!$B$189,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))</f>
        <v>#NAME?</v>
      </c>
      <c r="CD43" s="22" t="e">
        <f ca="1">IF(CD$2=0,0,IF(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&lt;=0,Parameters!$B$189,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))</f>
        <v>#NAME?</v>
      </c>
      <c r="CE43" s="22" t="e">
        <f ca="1">IF(CE$2=0,0,IF(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&lt;=0,Parameters!$B$189,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))</f>
        <v>#NAME?</v>
      </c>
      <c r="CF43" s="13" t="e">
        <f ca="1">IF(CF$2=0,0,IF(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 IF(Settings!$C$16="No",1,(1-SLR!$D42*Parameters!CF$181))*(1-ISM!K42)&lt;=0,Parameters!$B$189,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))</f>
        <v>#NAME?</v>
      </c>
      <c r="CG43" s="22" t="e">
        <f ca="1">IF(CG$2=0,0,IF(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&lt;=0,Parameters!$B$189,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))</f>
        <v>#NAME?</v>
      </c>
      <c r="CH43" s="22" t="e">
        <f ca="1">IF(CH$2=0,0,IF(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&lt;=0,Parameters!$B$189,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))</f>
        <v>#NAME?</v>
      </c>
      <c r="CI43" s="22" t="e">
        <f ca="1">IF(CI$2=0,0,IF(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&lt;=0,Parameters!$B$189,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))</f>
        <v>#NAME?</v>
      </c>
      <c r="CJ43" s="22" t="e">
        <f ca="1">IF(CJ$2=0,0,IF(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&lt;=0,Parameters!$B$189,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))</f>
        <v>#NAME?</v>
      </c>
      <c r="CK43" s="22" t="e">
        <f ca="1">IF(CK$2=0,0,IF(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&lt;=0,Parameters!$B$189,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))</f>
        <v>#NAME?</v>
      </c>
      <c r="CL43" s="22" t="e">
        <f ca="1">IF(CL$2=0,0,IF(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&lt;=0,Parameters!$B$189,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))</f>
        <v>#NAME?</v>
      </c>
      <c r="CM43" s="22" t="e">
        <f ca="1">IF(CM$2=0,0,IF(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&lt;=0,Parameters!$B$189,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))</f>
        <v>#NAME?</v>
      </c>
      <c r="CN43" s="22" t="e">
        <f ca="1">IF(CN$2=0,0,IF(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&lt;=0,Parameters!$B$189,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))</f>
        <v>#NAME?</v>
      </c>
      <c r="CO43" s="22" t="e">
        <f ca="1">IF(CO$2=0,0,IF(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&lt;=0,Parameters!$B$189,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))</f>
        <v>#NAME?</v>
      </c>
      <c r="CP43" s="22" t="e">
        <f ca="1">IF(CP$2=0,0,IF(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&lt;=0,Parameters!$B$189,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))</f>
        <v>#NAME?</v>
      </c>
      <c r="CQ43" s="22" t="e">
        <f ca="1">IF(CQ$2=0,0,IF(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&lt;=0,Parameters!$B$189,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))</f>
        <v>#NAME?</v>
      </c>
      <c r="CR43" s="22" t="e">
        <f ca="1">IF(CR$2=0,0,IF(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&lt;=0,Parameters!$B$189,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))</f>
        <v>#NAME?</v>
      </c>
      <c r="CS43" s="22" t="e">
        <f ca="1">IF(CS$2=0,0,IF(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&lt;=0,Parameters!$B$189,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))</f>
        <v>#NAME?</v>
      </c>
      <c r="CT43" s="22" t="e">
        <f ca="1">IF(CT$2=0,0,IF(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&lt;=0,Parameters!$B$189,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))</f>
        <v>#NAME?</v>
      </c>
      <c r="CU43" s="22" t="e">
        <f ca="1">IF(CU$2=0,0,IF(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&lt;=0,Parameters!$B$189,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))</f>
        <v>#NAME?</v>
      </c>
      <c r="CV43" s="22" t="e">
        <f ca="1">IF(CV$2=0,0,IF(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&lt;=0,Parameters!$B$189,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))</f>
        <v>#NAME?</v>
      </c>
      <c r="CW43" s="22" t="e">
        <f ca="1">IF(CW$2=0,0,IF(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&lt;=0,Parameters!$B$189,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))</f>
        <v>#NAME?</v>
      </c>
      <c r="CX43" s="22" t="e">
        <f ca="1">IF(CX$2=0,0,IF(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&lt;=0,Parameters!$B$189,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))</f>
        <v>#NAME?</v>
      </c>
      <c r="CY43" s="22" t="e">
        <f ca="1">IF(CY$2=0,0,IF(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&lt;=0,Parameters!$B$189,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))</f>
        <v>#NAME?</v>
      </c>
      <c r="CZ43" s="22" t="e">
        <f ca="1">IF(CZ$2=0,0,IF(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&lt;=0,Parameters!$B$189,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))</f>
        <v>#NAME?</v>
      </c>
      <c r="DA43" s="22">
        <f>IF(DA$2=0,0,IF(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&lt;=0,Parameters!$B$189,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))</f>
        <v>0</v>
      </c>
      <c r="DB43" s="22" t="e">
        <f ca="1">IF(DB$2=0,0,IF(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&lt;=0,Parameters!$B$189,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))</f>
        <v>#NAME?</v>
      </c>
      <c r="DC43" s="22" t="e">
        <f ca="1">IF(DC$2=0,0,IF(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&lt;=0,Parameters!$B$189,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))</f>
        <v>#NAME?</v>
      </c>
      <c r="DD43" s="22" t="e">
        <f ca="1">IF(DD$2=0,0,IF(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&lt;=0,Parameters!$B$189,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))</f>
        <v>#NAME?</v>
      </c>
      <c r="DE43" s="22" t="e">
        <f ca="1">IF(DE$2=0,0,IF(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&lt;=0,Parameters!$B$189,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))</f>
        <v>#NAME?</v>
      </c>
      <c r="DF43" s="22" t="e">
        <f ca="1">IF(DF$2=0,0,IF(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&lt;=0,Parameters!$B$189,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))</f>
        <v>#NAME?</v>
      </c>
      <c r="DG43" s="22" t="e">
        <f ca="1">IF(DG$2=0,0,IF(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&lt;=0,Parameters!$B$189,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))</f>
        <v>#NAME?</v>
      </c>
      <c r="DH43" s="22" t="e">
        <f ca="1">IF(DH$2=0,0,IF(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&lt;=0,Parameters!$B$189,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))</f>
        <v>#NAME?</v>
      </c>
      <c r="DI43" s="22" t="e">
        <f ca="1">IF(DI$2=0,0,IF(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&lt;=0,Parameters!$B$189,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))</f>
        <v>#NAME?</v>
      </c>
      <c r="DJ43" s="22" t="e">
        <f ca="1">IF(DJ$2=0,0,IF(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&lt;=0,Parameters!$B$189,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))</f>
        <v>#NAME?</v>
      </c>
      <c r="DK43" s="22" t="e">
        <f ca="1">IF(DK$2=0,0,IF(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&lt;=0,Parameters!$B$189,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))</f>
        <v>#NAME?</v>
      </c>
      <c r="DL43" s="22" t="e">
        <f ca="1">IF(DL$2=0,0,IF(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&lt;=0,Parameters!$B$189,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))</f>
        <v>#NAME?</v>
      </c>
      <c r="DM43" s="22" t="e">
        <f ca="1">IF(DM$2=0,0,IF(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&lt;=0,Parameters!$B$189,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))</f>
        <v>#NAME?</v>
      </c>
      <c r="DN43" s="22" t="e">
        <f ca="1">IF(DN$2=0,0,IF(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&lt;=0,Parameters!$B$189,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))</f>
        <v>#NAME?</v>
      </c>
      <c r="DO43" s="22" t="e">
        <f ca="1">IF(DO$2=0,0,IF(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&lt;=0,Parameters!$B$189,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))</f>
        <v>#NAME?</v>
      </c>
      <c r="DP43" s="22" t="e">
        <f ca="1">IF(DP$2=0,0,IF(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&lt;=0,Parameters!$B$189,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))</f>
        <v>#NAME?</v>
      </c>
      <c r="DQ43" s="22" t="e">
        <f ca="1">IF(DQ$2=0,0,IF(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&lt;=0,Parameters!$B$189,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))</f>
        <v>#NAME?</v>
      </c>
      <c r="DR43" s="22">
        <f>IF(DR$2=0,0,IF(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&lt;=0,Parameters!$B$189,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))</f>
        <v>0</v>
      </c>
      <c r="DS43" s="22" t="e">
        <f ca="1">IF(DS$2=0,0,IF(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&lt;=0,Parameters!$B$189,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))</f>
        <v>#NAME?</v>
      </c>
      <c r="DT43" s="22" t="e">
        <f ca="1">IF(DT$2=0,0,IF(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&lt;=0,Parameters!$B$189,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))</f>
        <v>#NAME?</v>
      </c>
      <c r="DU43" s="22" t="e">
        <f ca="1">IF(DU$2=0,0,IF(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&lt;=0,Parameters!$B$189,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))</f>
        <v>#NAME?</v>
      </c>
      <c r="DV43" s="22" t="e">
        <f ca="1">IF(DV$2=0,0,IF(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&lt;=0,Parameters!$B$189,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))</f>
        <v>#NAME?</v>
      </c>
      <c r="DW43" s="22">
        <f>IF(DW$2=0,0,IF(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&lt;=0,Parameters!$B$189,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))</f>
        <v>0</v>
      </c>
      <c r="DX43" s="22" t="e">
        <f ca="1">IF(DX$2=0,0,IF(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&lt;=0,Parameters!$B$189,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))</f>
        <v>#NAME?</v>
      </c>
      <c r="DY43" s="22" t="e">
        <f ca="1">IF(DY$2=0,0,IF(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&lt;=0,Parameters!$B$189,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))</f>
        <v>#NAME?</v>
      </c>
      <c r="DZ43" s="22" t="e">
        <f ca="1">IF(DZ$2=0,0,IF(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&lt;=0,Parameters!$B$189,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))</f>
        <v>#NAME?</v>
      </c>
      <c r="EA43" s="22" t="e">
        <f ca="1">IF(EA$2=0,0,IF(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&lt;=0,Parameters!$B$189,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))</f>
        <v>#NAME?</v>
      </c>
      <c r="EB43" s="22" t="e">
        <f ca="1">IF(EB$2=0,0,IF(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&lt;=0,Parameters!$B$189,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))</f>
        <v>#NAME?</v>
      </c>
      <c r="EC43" s="22" t="e">
        <f ca="1">IF(EC$2=0,0,IF(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&lt;=0,Parameters!$B$189,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))</f>
        <v>#NAME?</v>
      </c>
      <c r="ED43" s="22" t="e">
        <f ca="1">IF(ED$2=0,0,IF(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&lt;=0,Parameters!$B$189,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))</f>
        <v>#NAME?</v>
      </c>
      <c r="EE43" s="22" t="e">
        <f ca="1">IF(EE$2=0,0,IF(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&lt;=0,Parameters!$B$189,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))</f>
        <v>#NAME?</v>
      </c>
      <c r="EF43" s="22" t="e">
        <f ca="1">IF(EF$2=0,0,IF(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&lt;=0,Parameters!$B$189,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))</f>
        <v>#NAME?</v>
      </c>
      <c r="EG43" s="22" t="e">
        <f ca="1">IF(EG$2=0,0,IF(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&lt;=0,Parameters!$B$189,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))</f>
        <v>#NAME?</v>
      </c>
      <c r="EH43" s="22" t="e">
        <f ca="1">IF(EH$2=0,0,IF(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&lt;=0,Parameters!$B$189,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))</f>
        <v>#NAME?</v>
      </c>
      <c r="EI43" s="22" t="e">
        <f ca="1">IF(EI$2=0,0,IF(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&lt;=0,Parameters!$B$189,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))</f>
        <v>#NAME?</v>
      </c>
      <c r="EJ43" s="22" t="e">
        <f ca="1">IF(EJ$2=0,0,IF(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&lt;=0,Parameters!$B$189,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))</f>
        <v>#NAME?</v>
      </c>
      <c r="EK43" s="22" t="e">
        <f ca="1">IF(EK$2=0,0,IF(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&lt;=0,Parameters!$B$189,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))</f>
        <v>#NAME?</v>
      </c>
      <c r="EL43" s="22" t="e">
        <f ca="1">IF(EL$2=0,0,IF(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&lt;=0,Parameters!$B$189,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))</f>
        <v>#NAME?</v>
      </c>
      <c r="EM43" s="22" t="e">
        <f ca="1">IF(EM$2=0,0,IF(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&lt;=0,Parameters!$B$189,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))</f>
        <v>#NAME?</v>
      </c>
      <c r="EN43" s="22" t="e">
        <f ca="1">IF(EN$2=0,0,IF(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&lt;=0,Parameters!$B$189,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))</f>
        <v>#NAME?</v>
      </c>
      <c r="EO43" s="22">
        <f>IF(EO$2=0,0,IF(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&lt;=0,Parameters!$B$189,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))</f>
        <v>0</v>
      </c>
      <c r="EP43" s="22" t="e">
        <f ca="1">IF(EP$2=0,0,IF(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&lt;=0,Parameters!$B$189,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))</f>
        <v>#NAME?</v>
      </c>
      <c r="EQ43" s="22" t="e">
        <f ca="1">IF(EQ$2=0,0,IF(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&lt;=0,Parameters!$B$189,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))</f>
        <v>#NAME?</v>
      </c>
      <c r="ER43" s="22" t="e">
        <f ca="1">IF(ER$2=0,0,IF(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&lt;=0,Parameters!$B$189,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))</f>
        <v>#NAME?</v>
      </c>
      <c r="ES43" s="22" t="e">
        <f ca="1">IF(ES$2=0,0,IF(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&lt;=0,Parameters!$B$189,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))</f>
        <v>#NAME?</v>
      </c>
      <c r="ET43" s="22">
        <f>IF(ET$2=0,0,IF(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&lt;=0,Parameters!$B$189,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))</f>
        <v>0</v>
      </c>
      <c r="EU43" s="22" t="e">
        <f ca="1">IF(EU$2=0,0,IF(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&lt;=0,Parameters!$B$189,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))</f>
        <v>#NAME?</v>
      </c>
      <c r="EV43" s="22" t="e">
        <f ca="1">IF(EV$2=0,0,IF(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&lt;=0,Parameters!$B$189,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))</f>
        <v>#NAME?</v>
      </c>
      <c r="EW43" s="22" t="e">
        <f ca="1">IF(EW$2=0,0,IF(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&lt;=0,Parameters!$B$189,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))</f>
        <v>#NAME?</v>
      </c>
      <c r="EX43" s="22" t="e">
        <f ca="1">IF(EX$2=0,0,IF(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&lt;=0,Parameters!$B$189,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))</f>
        <v>#NAME?</v>
      </c>
      <c r="EY43" s="22" t="e">
        <f ca="1">IF(EY$2=0,0,IF(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&lt;=0,Parameters!$B$189,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))</f>
        <v>#NAME?</v>
      </c>
      <c r="EZ43" s="22" t="e">
        <f ca="1">IF(EZ$2=0,0,IF(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&lt;=0,Parameters!$B$189,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))</f>
        <v>#NAME?</v>
      </c>
      <c r="FA43" s="22" t="e">
        <f ca="1">IF(FA$2=0,0,IF(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&lt;=0,Parameters!$B$189,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))</f>
        <v>#NAME?</v>
      </c>
      <c r="FB43" s="22" t="e">
        <f ca="1">IF(FB$2=0,0,IF(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&lt;=0,Parameters!$B$189,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))</f>
        <v>#NAME?</v>
      </c>
      <c r="FC43" s="22" t="e">
        <f ca="1">IF(FC$2=0,0,IF(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&lt;=0,Parameters!$B$189,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))</f>
        <v>#NAME?</v>
      </c>
      <c r="FD43" s="22" t="e">
        <f ca="1">IF(FD$2=0,0,IF(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&lt;=0,Parameters!$B$189,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))</f>
        <v>#NAME?</v>
      </c>
      <c r="FE43" s="22">
        <f>IF(FE$2=0,0,IF(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&lt;=0,Parameters!$B$189,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))</f>
        <v>0</v>
      </c>
      <c r="FF43" s="22" t="e">
        <f ca="1">IF(FF$2=0,0,IF(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&lt;=0,Parameters!$B$189,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))</f>
        <v>#NAME?</v>
      </c>
      <c r="FG43" s="22" t="e">
        <f ca="1">IF(FG$2=0,0,IF(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&lt;=0,Parameters!$B$189,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))</f>
        <v>#NAME?</v>
      </c>
      <c r="FH43" s="22" t="e">
        <f ca="1">IF(FH$2=0,0,IF(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&lt;=0,Parameters!$B$189,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))</f>
        <v>#NAME?</v>
      </c>
      <c r="FI43" s="22" t="e">
        <f ca="1">IF(FI$2=0,0,IF(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&lt;=0,Parameters!$B$189,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))</f>
        <v>#NAME?</v>
      </c>
      <c r="FJ43" s="22" t="e">
        <f ca="1">IF(FJ$2=0,0,IF(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&lt;=0,Parameters!$B$189,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))</f>
        <v>#NAME?</v>
      </c>
      <c r="FK43" s="22" t="e">
        <f ca="1">IF(FK$2=0,0,IF(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&lt;=0,Parameters!$B$189,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))</f>
        <v>#NAME?</v>
      </c>
      <c r="FL43" s="22" t="e">
        <f ca="1">IF(FL$2=0,0,IF(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&lt;=0,Parameters!$B$189,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))</f>
        <v>#NAME?</v>
      </c>
      <c r="FM43" s="22">
        <f>IF(FM$2=0,0,IF(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&lt;=0,Parameters!$B$189,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))</f>
        <v>0</v>
      </c>
      <c r="FN43" s="22" t="e">
        <f ca="1">IF(FN$2=0,0,IF(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&lt;=0,Parameters!$B$189,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))</f>
        <v>#NAME?</v>
      </c>
      <c r="FO43" s="22" t="e">
        <f ca="1">IF(FO$2=0,0,IF(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&lt;=0,Parameters!$B$189,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))</f>
        <v>#NAME?</v>
      </c>
      <c r="FP43" s="22" t="e">
        <f ca="1">IF(FP$2=0,0,IF(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&lt;=0,Parameters!$B$189,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))</f>
        <v>#NAME?</v>
      </c>
      <c r="FQ43" s="22" t="e">
        <f ca="1">IF(FQ$2=0,0,IF(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&lt;=0,Parameters!$B$189,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))</f>
        <v>#NAME?</v>
      </c>
      <c r="FR43" s="22" t="e">
        <f ca="1">IF(FR$2=0,0,IF(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&lt;=0,Parameters!$B$189,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))</f>
        <v>#NAME?</v>
      </c>
      <c r="FS43" s="22" t="e">
        <f ca="1">IF(FS$2=0,0,IF(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&lt;=0,Parameters!$B$189,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))</f>
        <v>#NAME?</v>
      </c>
      <c r="FT43" s="22" t="e">
        <f ca="1">IF(FT$2=0,0,IF(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&lt;=0,Parameters!$B$189,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))</f>
        <v>#NAME?</v>
      </c>
      <c r="FU43" s="22" t="e">
        <f ca="1">IF(FU$2=0,0,IF(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&lt;=0,Parameters!$B$189,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))</f>
        <v>#NAME?</v>
      </c>
      <c r="FV43" s="22" t="e">
        <f ca="1">IF(FV$2=0,0,IF(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&lt;=0,Parameters!$B$189,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))</f>
        <v>#NAME?</v>
      </c>
      <c r="FW43" s="22" t="e">
        <f ca="1">IF(FW$2=0,0,IF(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&lt;=0,Parameters!$B$189,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))</f>
        <v>#NAME?</v>
      </c>
      <c r="FX43" s="22" t="e">
        <f ca="1">IF(FX$2=0,0,IF(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&lt;=0,Parameters!$B$189,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))</f>
        <v>#NAME?</v>
      </c>
      <c r="FY43" s="22">
        <f>IF(FY$2=0,0,IF(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&lt;=0,Parameters!$B$189,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))</f>
        <v>0</v>
      </c>
      <c r="FZ43" s="22" t="e">
        <f ca="1">IF(FZ$2=0,0,IF(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&lt;=0,Parameters!$B$189,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))</f>
        <v>#NAME?</v>
      </c>
      <c r="GA43" s="22" t="e">
        <f ca="1">IF(GA$2=0,0,IF(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&lt;=0,Parameters!$B$189,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))</f>
        <v>#NAME?</v>
      </c>
      <c r="GB43" s="22" t="e">
        <f ca="1">IF(GB$2=0,0,IF(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&lt;=0,Parameters!$B$189,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))</f>
        <v>#NAME?</v>
      </c>
      <c r="GC43" s="22" t="e">
        <f ca="1">IF(GC$2=0,0,IF(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&lt;=0,Parameters!$B$189,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))</f>
        <v>#NAME?</v>
      </c>
      <c r="GD43" s="22" t="e">
        <f ca="1">IF(GD$2=0,0,IF(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&lt;=0,Parameters!$B$189,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))</f>
        <v>#NAME?</v>
      </c>
      <c r="GE43" s="22" t="e">
        <f ca="1">IF(GE$2=0,0,IF(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&lt;=0,Parameters!$B$189,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))</f>
        <v>#NAME?</v>
      </c>
      <c r="GF43" s="22" t="e">
        <f ca="1">IF(GF$2=0,0,IF(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&lt;=0,Parameters!$B$189,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))</f>
        <v>#NAME?</v>
      </c>
      <c r="GG43" s="22" t="e">
        <f ca="1">IF(GG$2=0,0,IF(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&lt;=0,Parameters!$B$189,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))</f>
        <v>#NAME?</v>
      </c>
      <c r="GH43" s="22" t="e">
        <f ca="1">IF(GH$2=0,0,IF(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&lt;=0,Parameters!$B$189,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))</f>
        <v>#NAME?</v>
      </c>
      <c r="GI43" s="22" t="e">
        <f ca="1">IF(GI$2=0,0,IF(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&lt;=0,Parameters!$B$189,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))</f>
        <v>#NAME?</v>
      </c>
      <c r="GJ43" s="22" t="e">
        <f ca="1">IF(GJ$2=0,0,IF(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&lt;=0,Parameters!$B$189,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))</f>
        <v>#NAME?</v>
      </c>
      <c r="GK43" s="22" t="e">
        <f ca="1">IF(GK$2=0,0,IF(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&lt;=0,Parameters!$B$189,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))</f>
        <v>#NAME?</v>
      </c>
      <c r="GL43" s="22" t="e">
        <f ca="1">IF(GL$2=0,0,IF(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&lt;=0,Parameters!$B$189,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))</f>
        <v>#NAME?</v>
      </c>
      <c r="GM43" s="22" t="e">
        <f ca="1">IF(GM$2=0,0,IF(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&lt;=0,Parameters!$B$189,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))</f>
        <v>#NAME?</v>
      </c>
      <c r="GN43" s="22" t="e">
        <f ca="1">SUMPRODUCT(B43:GM43,'[4]National population'!$B43:$GM43)</f>
        <v>#NAME?</v>
      </c>
      <c r="GO43" s="22" t="e">
        <f ca="1">_xll.RiskOutput()+GN43/'[4]National population'!GN43</f>
        <v>#NAME?</v>
      </c>
    </row>
    <row r="44" spans="1:197" x14ac:dyDescent="0.2">
      <c r="A44" s="15">
        <v>2051</v>
      </c>
      <c r="B44" s="22" t="e">
        <f ca="1">IF(B$2=0,0,IF(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&lt;=0,Parameters!$B$189,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))</f>
        <v>#NAME?</v>
      </c>
      <c r="C44" s="22" t="e">
        <f ca="1">IF(C$2=0,0,IF(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&lt;=0,Parameters!$B$189,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))</f>
        <v>#NAME?</v>
      </c>
      <c r="D44" s="22" t="e">
        <f ca="1">IF(D$2=0,0,IF(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&lt;=0,Parameters!$B$189,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))</f>
        <v>#NAME?</v>
      </c>
      <c r="E44" s="22">
        <f>IF(E$2=0,0,IF(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&lt;=0,Parameters!$B$189,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))</f>
        <v>0</v>
      </c>
      <c r="F44" s="22" t="e">
        <f ca="1">IF(F$2=0,0,IF(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&lt;=0,Parameters!$B$189,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))</f>
        <v>#NAME?</v>
      </c>
      <c r="G44" s="22" t="e">
        <f ca="1">IF(G$2=0,0,IF(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&lt;=0,Parameters!$B$189,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))</f>
        <v>#NAME?</v>
      </c>
      <c r="H44" s="22" t="e">
        <f ca="1">IF(H$2=0,0,IF(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&lt;=0,Parameters!$B$189,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))</f>
        <v>#NAME?</v>
      </c>
      <c r="I44" s="22" t="e">
        <f ca="1">IF(I$2=0,0,IF(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&lt;=0,Parameters!$B$189,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))</f>
        <v>#NAME?</v>
      </c>
      <c r="J44" s="22" t="e">
        <f ca="1">IF(J$2=0,0,IF(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&lt;=0,Parameters!$B$189,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))</f>
        <v>#NAME?</v>
      </c>
      <c r="K44" s="22" t="e">
        <f ca="1">IF(K$2=0,0,IF(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&lt;=0,Parameters!$B$189,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))</f>
        <v>#NAME?</v>
      </c>
      <c r="L44" s="22" t="e">
        <f ca="1">IF(L$2=0,0,IF(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&lt;=0,Parameters!$B$189,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))</f>
        <v>#NAME?</v>
      </c>
      <c r="M44" s="22" t="e">
        <f ca="1">IF(M$2=0,0,IF(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&lt;=0,Parameters!$B$189,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))</f>
        <v>#NAME?</v>
      </c>
      <c r="N44" s="22" t="e">
        <f ca="1">IF(N$2=0,0,IF(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&lt;=0,Parameters!$B$189,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))</f>
        <v>#NAME?</v>
      </c>
      <c r="O44" s="22" t="e">
        <f ca="1">IF(O$2=0,0,IF(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&lt;=0,Parameters!$B$189,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))</f>
        <v>#NAME?</v>
      </c>
      <c r="P44" s="22" t="e">
        <f ca="1">IF(P$2=0,0,IF(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&lt;=0,Parameters!$B$189,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))</f>
        <v>#NAME?</v>
      </c>
      <c r="Q44" s="22" t="e">
        <f ca="1">IF(Q$2=0,0,IF(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&lt;=0,Parameters!$B$189,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))</f>
        <v>#NAME?</v>
      </c>
      <c r="R44" s="22" t="e">
        <f ca="1">IF(R$2=0,0,IF(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&lt;=0,Parameters!$B$189,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))</f>
        <v>#NAME?</v>
      </c>
      <c r="S44" s="22" t="e">
        <f ca="1">IF(S$2=0,0,IF(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&lt;=0,Parameters!$B$189,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))</f>
        <v>#NAME?</v>
      </c>
      <c r="T44" s="22" t="e">
        <f ca="1">IF(T$2=0,0,IF(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&lt;=0,Parameters!$B$189,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))</f>
        <v>#NAME?</v>
      </c>
      <c r="U44" s="22" t="e">
        <f ca="1">IF(U$2=0,0,IF(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&lt;=0,Parameters!$B$189,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))</f>
        <v>#NAME?</v>
      </c>
      <c r="V44" s="22" t="e">
        <f ca="1">IF(V$2=0,0,IF(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&lt;=0,Parameters!$B$189,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))</f>
        <v>#NAME?</v>
      </c>
      <c r="W44" s="22" t="e">
        <f ca="1">IF(W$2=0,0,IF(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&lt;=0,Parameters!$B$189,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))</f>
        <v>#NAME?</v>
      </c>
      <c r="X44" s="22" t="e">
        <f ca="1">IF(X$2=0,0,IF(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&lt;=0,Parameters!$B$189,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))</f>
        <v>#NAME?</v>
      </c>
      <c r="Y44" s="22" t="e">
        <f ca="1">IF(Y$2=0,0,IF(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&lt;=0,Parameters!$B$189,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))</f>
        <v>#NAME?</v>
      </c>
      <c r="Z44" s="22" t="e">
        <f ca="1">IF(Z$2=0,0,IF(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&lt;=0,Parameters!$B$189,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))</f>
        <v>#NAME?</v>
      </c>
      <c r="AA44" s="22" t="e">
        <f ca="1">IF(AA$2=0,0,IF(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&lt;=0,Parameters!$B$189,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))</f>
        <v>#NAME?</v>
      </c>
      <c r="AB44" s="22" t="e">
        <f ca="1">IF(AB$2=0,0,IF(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&lt;=0,Parameters!$B$189,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))</f>
        <v>#NAME?</v>
      </c>
      <c r="AC44" s="22" t="e">
        <f ca="1">IF(AC$2=0,0,IF(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&lt;=0,Parameters!$B$189,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))</f>
        <v>#NAME?</v>
      </c>
      <c r="AD44" s="22" t="e">
        <f ca="1">IF(AD$2=0,0,IF(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&lt;=0,Parameters!$B$189,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))</f>
        <v>#NAME?</v>
      </c>
      <c r="AE44" s="22" t="e">
        <f ca="1">IF(AE$2=0,0,IF(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&lt;=0,Parameters!$B$189,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))</f>
        <v>#NAME?</v>
      </c>
      <c r="AF44" s="22" t="e">
        <f ca="1">IF(AF$2=0,0,IF(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&lt;=0,Parameters!$B$189,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))</f>
        <v>#NAME?</v>
      </c>
      <c r="AG44" s="22" t="e">
        <f ca="1">IF(AG$2=0,0,IF(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&lt;=0,Parameters!$B$189,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))</f>
        <v>#NAME?</v>
      </c>
      <c r="AH44" s="22" t="e">
        <f ca="1">IF(AH$2=0,0,IF(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&lt;=0,Parameters!$B$189,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))</f>
        <v>#NAME?</v>
      </c>
      <c r="AI44" s="22" t="e">
        <f ca="1">IF(AI$2=0,0,IF(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&lt;=0,Parameters!$B$189,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))</f>
        <v>#NAME?</v>
      </c>
      <c r="AJ44" s="22" t="e">
        <f ca="1">IF(AJ$2=0,0,IF(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&lt;=0,Parameters!$B$189,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))</f>
        <v>#NAME?</v>
      </c>
      <c r="AK44" s="22" t="e">
        <f ca="1">IF(AK$2=0,0,IF(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&lt;=0,Parameters!$B$189,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))</f>
        <v>#NAME?</v>
      </c>
      <c r="AL44" s="22" t="e">
        <f ca="1">IF(AL$2=0,0,IF(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&lt;=0,Parameters!$B$189,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))</f>
        <v>#NAME?</v>
      </c>
      <c r="AM44" s="22" t="e">
        <f ca="1">IF(AM$2=0,0,IF(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&lt;=0,Parameters!$B$189,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))</f>
        <v>#NAME?</v>
      </c>
      <c r="AN44" s="22" t="e">
        <f ca="1">IF(AN$2=0,0,IF(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&lt;=0,Parameters!$B$189,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))</f>
        <v>#NAME?</v>
      </c>
      <c r="AO44" s="22" t="e">
        <f ca="1">IF(AO$2=0,0,IF(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&lt;=0,Parameters!$B$189,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))</f>
        <v>#NAME?</v>
      </c>
      <c r="AP44" s="22" t="e">
        <f ca="1">IF(AP$2=0,0,IF(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&lt;=0,Parameters!$B$189,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))</f>
        <v>#NAME?</v>
      </c>
      <c r="AQ44" s="22" t="e">
        <f ca="1">IF(AQ$2=0,0,IF(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&lt;=0,Parameters!$B$189,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))</f>
        <v>#NAME?</v>
      </c>
      <c r="AR44" s="22">
        <f>IF(AR$2=0,0,IF(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&lt;=0,Parameters!$B$189,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))</f>
        <v>0</v>
      </c>
      <c r="AS44" s="22" t="e">
        <f ca="1">IF(AS$2=0,0,IF(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&lt;=0,Parameters!$B$189,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))</f>
        <v>#NAME?</v>
      </c>
      <c r="AT44" s="22" t="e">
        <f ca="1">IF(AT$2=0,0,IF(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&lt;=0,Parameters!$B$189,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))</f>
        <v>#NAME?</v>
      </c>
      <c r="AU44" s="22" t="e">
        <f ca="1">IF(AU$2=0,0,IF(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&lt;=0,Parameters!$B$189,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))</f>
        <v>#NAME?</v>
      </c>
      <c r="AV44" s="22" t="e">
        <f ca="1">IF(AV$2=0,0,IF(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&lt;=0,Parameters!$B$189,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))</f>
        <v>#NAME?</v>
      </c>
      <c r="AW44" s="22" t="e">
        <f ca="1">IF(AW$2=0,0,IF(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&lt;=0,Parameters!$B$189,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))</f>
        <v>#NAME?</v>
      </c>
      <c r="AX44" s="22" t="e">
        <f ca="1">IF(AX$2=0,0,IF(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&lt;=0,Parameters!$B$189,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))</f>
        <v>#NAME?</v>
      </c>
      <c r="AY44" s="22" t="e">
        <f ca="1">IF(AY$2=0,0,IF(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&lt;=0,Parameters!$B$189,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))</f>
        <v>#NAME?</v>
      </c>
      <c r="AZ44" s="22" t="e">
        <f ca="1">IF(AZ$2=0,0,IF(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&lt;=0,Parameters!$B$189,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))</f>
        <v>#NAME?</v>
      </c>
      <c r="BA44" s="22" t="e">
        <f ca="1">IF(BA$2=0,0,IF(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&lt;=0,Parameters!$B$189,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))</f>
        <v>#NAME?</v>
      </c>
      <c r="BB44" s="22" t="e">
        <f ca="1">IF(BB$2=0,0,IF(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&lt;=0,Parameters!$B$189,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))</f>
        <v>#NAME?</v>
      </c>
      <c r="BC44" s="22" t="e">
        <f ca="1">IF(BC$2=0,0,IF(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&lt;=0,Parameters!$B$189,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))</f>
        <v>#NAME?</v>
      </c>
      <c r="BD44" s="22">
        <f>IF(BD$2=0,0,IF(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&lt;=0,Parameters!$B$189,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))</f>
        <v>0</v>
      </c>
      <c r="BE44" s="22" t="e">
        <f ca="1">IF(BE$2=0,0,IF(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&lt;=0,Parameters!$B$189,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))</f>
        <v>#NAME?</v>
      </c>
      <c r="BF44" s="22" t="e">
        <f ca="1">IF(BF$2=0,0,IF(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&lt;=0,Parameters!$B$189,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))</f>
        <v>#NAME?</v>
      </c>
      <c r="BG44" s="22" t="e">
        <f ca="1">IF(BG$2=0,0,IF(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&lt;=0,Parameters!$B$189,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))</f>
        <v>#NAME?</v>
      </c>
      <c r="BH44" s="22" t="e">
        <f ca="1">IF(BH$2=0,0,IF(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&lt;=0,Parameters!$B$189,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))</f>
        <v>#NAME?</v>
      </c>
      <c r="BI44" s="22" t="e">
        <f ca="1">IF(BI$2=0,0,IF(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&lt;=0,Parameters!$B$189,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))</f>
        <v>#NAME?</v>
      </c>
      <c r="BJ44" s="22" t="e">
        <f ca="1">IF(BJ$2=0,0,IF(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&lt;=0,Parameters!$B$189,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))</f>
        <v>#NAME?</v>
      </c>
      <c r="BK44" s="22" t="e">
        <f ca="1">IF(BK$2=0,0,IF(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&lt;=0,Parameters!$B$189,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))</f>
        <v>#NAME?</v>
      </c>
      <c r="BL44" s="22" t="e">
        <f ca="1">IF(BL$2=0,0,IF(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&lt;=0,Parameters!$B$189,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))</f>
        <v>#NAME?</v>
      </c>
      <c r="BM44" s="22" t="e">
        <f ca="1">IF(BM$2=0,0,IF(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&lt;=0,Parameters!$B$189,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))</f>
        <v>#NAME?</v>
      </c>
      <c r="BN44" s="22" t="e">
        <f ca="1">IF(BN$2=0,0,IF(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&lt;=0,Parameters!$B$189,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))</f>
        <v>#NAME?</v>
      </c>
      <c r="BO44" s="22" t="e">
        <f ca="1">IF(BO$2=0,0,IF(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&lt;=0,Parameters!$B$189,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))</f>
        <v>#NAME?</v>
      </c>
      <c r="BP44" s="22" t="e">
        <f ca="1">IF(BP$2=0,0,IF(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&lt;=0,Parameters!$B$189,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))</f>
        <v>#NAME?</v>
      </c>
      <c r="BQ44" s="22">
        <f>IF(BQ$2=0,0,IF(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&lt;=0,Parameters!$B$189,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))</f>
        <v>0</v>
      </c>
      <c r="BR44" s="22" t="e">
        <f ca="1">IF(BR$2=0,0,IF(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&lt;=0,Parameters!$B$189,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))</f>
        <v>#NAME?</v>
      </c>
      <c r="BS44" s="22" t="e">
        <f ca="1">IF(BS$2=0,0,IF(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&lt;=0,Parameters!$B$189,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))</f>
        <v>#NAME?</v>
      </c>
      <c r="BT44" s="22" t="e">
        <f ca="1">IF(BT$2=0,0,IF(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&lt;=0,Parameters!$B$189,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))</f>
        <v>#NAME?</v>
      </c>
      <c r="BU44" s="22" t="e">
        <f ca="1">IF(BU$2=0,0,IF(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&lt;=0,Parameters!$B$189,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))</f>
        <v>#NAME?</v>
      </c>
      <c r="BV44" s="22" t="e">
        <f ca="1">IF(BV$2=0,0,IF(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&lt;=0,Parameters!$B$189,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))</f>
        <v>#NAME?</v>
      </c>
      <c r="BW44" s="22" t="e">
        <f ca="1">IF(BW$2=0,0,IF(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&lt;=0,Parameters!$B$189,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))</f>
        <v>#NAME?</v>
      </c>
      <c r="BX44" s="22">
        <f>IF(BX$2=0,0,IF(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&lt;=0,Parameters!$B$189,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))</f>
        <v>0</v>
      </c>
      <c r="BY44" s="22" t="e">
        <f ca="1">IF(BY$2=0,0,IF(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&lt;=0,Parameters!$B$189,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))</f>
        <v>#NAME?</v>
      </c>
      <c r="BZ44" s="22" t="e">
        <f ca="1">IF(BZ$2=0,0,IF(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&lt;=0,Parameters!$B$189,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))</f>
        <v>#NAME?</v>
      </c>
      <c r="CA44" s="22" t="e">
        <f ca="1">IF(CA$2=0,0,IF(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&lt;=0,Parameters!$B$189,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))</f>
        <v>#NAME?</v>
      </c>
      <c r="CB44" s="22" t="e">
        <f ca="1">IF(CB$2=0,0,IF(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&lt;=0,Parameters!$B$189,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))</f>
        <v>#NAME?</v>
      </c>
      <c r="CC44" s="22" t="e">
        <f ca="1">IF(CC$2=0,0,IF(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&lt;=0,Parameters!$B$189,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))</f>
        <v>#NAME?</v>
      </c>
      <c r="CD44" s="22" t="e">
        <f ca="1">IF(CD$2=0,0,IF(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&lt;=0,Parameters!$B$189,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))</f>
        <v>#NAME?</v>
      </c>
      <c r="CE44" s="22" t="e">
        <f ca="1">IF(CE$2=0,0,IF(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&lt;=0,Parameters!$B$189,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))</f>
        <v>#NAME?</v>
      </c>
      <c r="CF44" s="13" t="e">
        <f ca="1">IF(CF$2=0,0,IF(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 IF(Settings!$C$16="No",1,(1-SLR!$D43*Parameters!CF$181))*(1-ISM!K43)&lt;=0,Parameters!$B$189,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))</f>
        <v>#NAME?</v>
      </c>
      <c r="CG44" s="22" t="e">
        <f ca="1">IF(CG$2=0,0,IF(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&lt;=0,Parameters!$B$189,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))</f>
        <v>#NAME?</v>
      </c>
      <c r="CH44" s="22" t="e">
        <f ca="1">IF(CH$2=0,0,IF(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&lt;=0,Parameters!$B$189,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))</f>
        <v>#NAME?</v>
      </c>
      <c r="CI44" s="22" t="e">
        <f ca="1">IF(CI$2=0,0,IF(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&lt;=0,Parameters!$B$189,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))</f>
        <v>#NAME?</v>
      </c>
      <c r="CJ44" s="22" t="e">
        <f ca="1">IF(CJ$2=0,0,IF(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&lt;=0,Parameters!$B$189,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))</f>
        <v>#NAME?</v>
      </c>
      <c r="CK44" s="22" t="e">
        <f ca="1">IF(CK$2=0,0,IF(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&lt;=0,Parameters!$B$189,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))</f>
        <v>#NAME?</v>
      </c>
      <c r="CL44" s="22" t="e">
        <f ca="1">IF(CL$2=0,0,IF(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&lt;=0,Parameters!$B$189,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))</f>
        <v>#NAME?</v>
      </c>
      <c r="CM44" s="22" t="e">
        <f ca="1">IF(CM$2=0,0,IF(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&lt;=0,Parameters!$B$189,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))</f>
        <v>#NAME?</v>
      </c>
      <c r="CN44" s="22" t="e">
        <f ca="1">IF(CN$2=0,0,IF(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&lt;=0,Parameters!$B$189,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))</f>
        <v>#NAME?</v>
      </c>
      <c r="CO44" s="22" t="e">
        <f ca="1">IF(CO$2=0,0,IF(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&lt;=0,Parameters!$B$189,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))</f>
        <v>#NAME?</v>
      </c>
      <c r="CP44" s="22" t="e">
        <f ca="1">IF(CP$2=0,0,IF(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&lt;=0,Parameters!$B$189,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))</f>
        <v>#NAME?</v>
      </c>
      <c r="CQ44" s="22" t="e">
        <f ca="1">IF(CQ$2=0,0,IF(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&lt;=0,Parameters!$B$189,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))</f>
        <v>#NAME?</v>
      </c>
      <c r="CR44" s="22" t="e">
        <f ca="1">IF(CR$2=0,0,IF(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&lt;=0,Parameters!$B$189,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))</f>
        <v>#NAME?</v>
      </c>
      <c r="CS44" s="22" t="e">
        <f ca="1">IF(CS$2=0,0,IF(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&lt;=0,Parameters!$B$189,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))</f>
        <v>#NAME?</v>
      </c>
      <c r="CT44" s="22" t="e">
        <f ca="1">IF(CT$2=0,0,IF(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&lt;=0,Parameters!$B$189,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))</f>
        <v>#NAME?</v>
      </c>
      <c r="CU44" s="22" t="e">
        <f ca="1">IF(CU$2=0,0,IF(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&lt;=0,Parameters!$B$189,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))</f>
        <v>#NAME?</v>
      </c>
      <c r="CV44" s="22" t="e">
        <f ca="1">IF(CV$2=0,0,IF(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&lt;=0,Parameters!$B$189,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))</f>
        <v>#NAME?</v>
      </c>
      <c r="CW44" s="22" t="e">
        <f ca="1">IF(CW$2=0,0,IF(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&lt;=0,Parameters!$B$189,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))</f>
        <v>#NAME?</v>
      </c>
      <c r="CX44" s="22" t="e">
        <f ca="1">IF(CX$2=0,0,IF(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&lt;=0,Parameters!$B$189,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))</f>
        <v>#NAME?</v>
      </c>
      <c r="CY44" s="22" t="e">
        <f ca="1">IF(CY$2=0,0,IF(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&lt;=0,Parameters!$B$189,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))</f>
        <v>#NAME?</v>
      </c>
      <c r="CZ44" s="22" t="e">
        <f ca="1">IF(CZ$2=0,0,IF(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&lt;=0,Parameters!$B$189,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))</f>
        <v>#NAME?</v>
      </c>
      <c r="DA44" s="22">
        <f>IF(DA$2=0,0,IF(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&lt;=0,Parameters!$B$189,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))</f>
        <v>0</v>
      </c>
      <c r="DB44" s="22" t="e">
        <f ca="1">IF(DB$2=0,0,IF(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&lt;=0,Parameters!$B$189,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))</f>
        <v>#NAME?</v>
      </c>
      <c r="DC44" s="22" t="e">
        <f ca="1">IF(DC$2=0,0,IF(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&lt;=0,Parameters!$B$189,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))</f>
        <v>#NAME?</v>
      </c>
      <c r="DD44" s="22" t="e">
        <f ca="1">IF(DD$2=0,0,IF(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&lt;=0,Parameters!$B$189,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))</f>
        <v>#NAME?</v>
      </c>
      <c r="DE44" s="22" t="e">
        <f ca="1">IF(DE$2=0,0,IF(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&lt;=0,Parameters!$B$189,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))</f>
        <v>#NAME?</v>
      </c>
      <c r="DF44" s="22" t="e">
        <f ca="1">IF(DF$2=0,0,IF(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&lt;=0,Parameters!$B$189,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))</f>
        <v>#NAME?</v>
      </c>
      <c r="DG44" s="22" t="e">
        <f ca="1">IF(DG$2=0,0,IF(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&lt;=0,Parameters!$B$189,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))</f>
        <v>#NAME?</v>
      </c>
      <c r="DH44" s="22" t="e">
        <f ca="1">IF(DH$2=0,0,IF(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&lt;=0,Parameters!$B$189,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))</f>
        <v>#NAME?</v>
      </c>
      <c r="DI44" s="22" t="e">
        <f ca="1">IF(DI$2=0,0,IF(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&lt;=0,Parameters!$B$189,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))</f>
        <v>#NAME?</v>
      </c>
      <c r="DJ44" s="22" t="e">
        <f ca="1">IF(DJ$2=0,0,IF(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&lt;=0,Parameters!$B$189,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))</f>
        <v>#NAME?</v>
      </c>
      <c r="DK44" s="22" t="e">
        <f ca="1">IF(DK$2=0,0,IF(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&lt;=0,Parameters!$B$189,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))</f>
        <v>#NAME?</v>
      </c>
      <c r="DL44" s="22" t="e">
        <f ca="1">IF(DL$2=0,0,IF(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&lt;=0,Parameters!$B$189,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))</f>
        <v>#NAME?</v>
      </c>
      <c r="DM44" s="22" t="e">
        <f ca="1">IF(DM$2=0,0,IF(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&lt;=0,Parameters!$B$189,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))</f>
        <v>#NAME?</v>
      </c>
      <c r="DN44" s="22" t="e">
        <f ca="1">IF(DN$2=0,0,IF(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&lt;=0,Parameters!$B$189,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))</f>
        <v>#NAME?</v>
      </c>
      <c r="DO44" s="22" t="e">
        <f ca="1">IF(DO$2=0,0,IF(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&lt;=0,Parameters!$B$189,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))</f>
        <v>#NAME?</v>
      </c>
      <c r="DP44" s="22" t="e">
        <f ca="1">IF(DP$2=0,0,IF(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&lt;=0,Parameters!$B$189,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))</f>
        <v>#NAME?</v>
      </c>
      <c r="DQ44" s="22" t="e">
        <f ca="1">IF(DQ$2=0,0,IF(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&lt;=0,Parameters!$B$189,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))</f>
        <v>#NAME?</v>
      </c>
      <c r="DR44" s="22">
        <f>IF(DR$2=0,0,IF(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&lt;=0,Parameters!$B$189,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))</f>
        <v>0</v>
      </c>
      <c r="DS44" s="22" t="e">
        <f ca="1">IF(DS$2=0,0,IF(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&lt;=0,Parameters!$B$189,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))</f>
        <v>#NAME?</v>
      </c>
      <c r="DT44" s="22" t="e">
        <f ca="1">IF(DT$2=0,0,IF(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&lt;=0,Parameters!$B$189,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))</f>
        <v>#NAME?</v>
      </c>
      <c r="DU44" s="22" t="e">
        <f ca="1">IF(DU$2=0,0,IF(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&lt;=0,Parameters!$B$189,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))</f>
        <v>#NAME?</v>
      </c>
      <c r="DV44" s="22" t="e">
        <f ca="1">IF(DV$2=0,0,IF(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&lt;=0,Parameters!$B$189,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))</f>
        <v>#NAME?</v>
      </c>
      <c r="DW44" s="22">
        <f>IF(DW$2=0,0,IF(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&lt;=0,Parameters!$B$189,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))</f>
        <v>0</v>
      </c>
      <c r="DX44" s="22" t="e">
        <f ca="1">IF(DX$2=0,0,IF(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&lt;=0,Parameters!$B$189,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))</f>
        <v>#NAME?</v>
      </c>
      <c r="DY44" s="22" t="e">
        <f ca="1">IF(DY$2=0,0,IF(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&lt;=0,Parameters!$B$189,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))</f>
        <v>#NAME?</v>
      </c>
      <c r="DZ44" s="22" t="e">
        <f ca="1">IF(DZ$2=0,0,IF(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&lt;=0,Parameters!$B$189,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))</f>
        <v>#NAME?</v>
      </c>
      <c r="EA44" s="22" t="e">
        <f ca="1">IF(EA$2=0,0,IF(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&lt;=0,Parameters!$B$189,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))</f>
        <v>#NAME?</v>
      </c>
      <c r="EB44" s="22" t="e">
        <f ca="1">IF(EB$2=0,0,IF(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&lt;=0,Parameters!$B$189,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))</f>
        <v>#NAME?</v>
      </c>
      <c r="EC44" s="22" t="e">
        <f ca="1">IF(EC$2=0,0,IF(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&lt;=0,Parameters!$B$189,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))</f>
        <v>#NAME?</v>
      </c>
      <c r="ED44" s="22" t="e">
        <f ca="1">IF(ED$2=0,0,IF(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&lt;=0,Parameters!$B$189,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))</f>
        <v>#NAME?</v>
      </c>
      <c r="EE44" s="22" t="e">
        <f ca="1">IF(EE$2=0,0,IF(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&lt;=0,Parameters!$B$189,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))</f>
        <v>#NAME?</v>
      </c>
      <c r="EF44" s="22" t="e">
        <f ca="1">IF(EF$2=0,0,IF(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&lt;=0,Parameters!$B$189,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))</f>
        <v>#NAME?</v>
      </c>
      <c r="EG44" s="22" t="e">
        <f ca="1">IF(EG$2=0,0,IF(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&lt;=0,Parameters!$B$189,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))</f>
        <v>#NAME?</v>
      </c>
      <c r="EH44" s="22" t="e">
        <f ca="1">IF(EH$2=0,0,IF(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&lt;=0,Parameters!$B$189,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))</f>
        <v>#NAME?</v>
      </c>
      <c r="EI44" s="22" t="e">
        <f ca="1">IF(EI$2=0,0,IF(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&lt;=0,Parameters!$B$189,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))</f>
        <v>#NAME?</v>
      </c>
      <c r="EJ44" s="22" t="e">
        <f ca="1">IF(EJ$2=0,0,IF(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&lt;=0,Parameters!$B$189,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))</f>
        <v>#NAME?</v>
      </c>
      <c r="EK44" s="22" t="e">
        <f ca="1">IF(EK$2=0,0,IF(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&lt;=0,Parameters!$B$189,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))</f>
        <v>#NAME?</v>
      </c>
      <c r="EL44" s="22" t="e">
        <f ca="1">IF(EL$2=0,0,IF(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&lt;=0,Parameters!$B$189,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))</f>
        <v>#NAME?</v>
      </c>
      <c r="EM44" s="22" t="e">
        <f ca="1">IF(EM$2=0,0,IF(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&lt;=0,Parameters!$B$189,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))</f>
        <v>#NAME?</v>
      </c>
      <c r="EN44" s="22" t="e">
        <f ca="1">IF(EN$2=0,0,IF(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&lt;=0,Parameters!$B$189,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))</f>
        <v>#NAME?</v>
      </c>
      <c r="EO44" s="22">
        <f>IF(EO$2=0,0,IF(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&lt;=0,Parameters!$B$189,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))</f>
        <v>0</v>
      </c>
      <c r="EP44" s="22" t="e">
        <f ca="1">IF(EP$2=0,0,IF(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&lt;=0,Parameters!$B$189,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))</f>
        <v>#NAME?</v>
      </c>
      <c r="EQ44" s="22" t="e">
        <f ca="1">IF(EQ$2=0,0,IF(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&lt;=0,Parameters!$B$189,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))</f>
        <v>#NAME?</v>
      </c>
      <c r="ER44" s="22" t="e">
        <f ca="1">IF(ER$2=0,0,IF(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&lt;=0,Parameters!$B$189,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))</f>
        <v>#NAME?</v>
      </c>
      <c r="ES44" s="22" t="e">
        <f ca="1">IF(ES$2=0,0,IF(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&lt;=0,Parameters!$B$189,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))</f>
        <v>#NAME?</v>
      </c>
      <c r="ET44" s="22">
        <f>IF(ET$2=0,0,IF(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&lt;=0,Parameters!$B$189,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))</f>
        <v>0</v>
      </c>
      <c r="EU44" s="22" t="e">
        <f ca="1">IF(EU$2=0,0,IF(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&lt;=0,Parameters!$B$189,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))</f>
        <v>#NAME?</v>
      </c>
      <c r="EV44" s="22" t="e">
        <f ca="1">IF(EV$2=0,0,IF(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&lt;=0,Parameters!$B$189,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))</f>
        <v>#NAME?</v>
      </c>
      <c r="EW44" s="22" t="e">
        <f ca="1">IF(EW$2=0,0,IF(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&lt;=0,Parameters!$B$189,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))</f>
        <v>#NAME?</v>
      </c>
      <c r="EX44" s="22" t="e">
        <f ca="1">IF(EX$2=0,0,IF(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&lt;=0,Parameters!$B$189,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))</f>
        <v>#NAME?</v>
      </c>
      <c r="EY44" s="22" t="e">
        <f ca="1">IF(EY$2=0,0,IF(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&lt;=0,Parameters!$B$189,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))</f>
        <v>#NAME?</v>
      </c>
      <c r="EZ44" s="22" t="e">
        <f ca="1">IF(EZ$2=0,0,IF(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&lt;=0,Parameters!$B$189,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))</f>
        <v>#NAME?</v>
      </c>
      <c r="FA44" s="22" t="e">
        <f ca="1">IF(FA$2=0,0,IF(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&lt;=0,Parameters!$B$189,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))</f>
        <v>#NAME?</v>
      </c>
      <c r="FB44" s="22" t="e">
        <f ca="1">IF(FB$2=0,0,IF(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&lt;=0,Parameters!$B$189,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))</f>
        <v>#NAME?</v>
      </c>
      <c r="FC44" s="22" t="e">
        <f ca="1">IF(FC$2=0,0,IF(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&lt;=0,Parameters!$B$189,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))</f>
        <v>#NAME?</v>
      </c>
      <c r="FD44" s="22" t="e">
        <f ca="1">IF(FD$2=0,0,IF(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&lt;=0,Parameters!$B$189,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))</f>
        <v>#NAME?</v>
      </c>
      <c r="FE44" s="22">
        <f>IF(FE$2=0,0,IF(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&lt;=0,Parameters!$B$189,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))</f>
        <v>0</v>
      </c>
      <c r="FF44" s="22" t="e">
        <f ca="1">IF(FF$2=0,0,IF(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&lt;=0,Parameters!$B$189,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))</f>
        <v>#NAME?</v>
      </c>
      <c r="FG44" s="22" t="e">
        <f ca="1">IF(FG$2=0,0,IF(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&lt;=0,Parameters!$B$189,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))</f>
        <v>#NAME?</v>
      </c>
      <c r="FH44" s="22" t="e">
        <f ca="1">IF(FH$2=0,0,IF(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&lt;=0,Parameters!$B$189,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))</f>
        <v>#NAME?</v>
      </c>
      <c r="FI44" s="22" t="e">
        <f ca="1">IF(FI$2=0,0,IF(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&lt;=0,Parameters!$B$189,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))</f>
        <v>#NAME?</v>
      </c>
      <c r="FJ44" s="22" t="e">
        <f ca="1">IF(FJ$2=0,0,IF(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&lt;=0,Parameters!$B$189,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))</f>
        <v>#NAME?</v>
      </c>
      <c r="FK44" s="22" t="e">
        <f ca="1">IF(FK$2=0,0,IF(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&lt;=0,Parameters!$B$189,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))</f>
        <v>#NAME?</v>
      </c>
      <c r="FL44" s="22" t="e">
        <f ca="1">IF(FL$2=0,0,IF(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&lt;=0,Parameters!$B$189,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))</f>
        <v>#NAME?</v>
      </c>
      <c r="FM44" s="22">
        <f>IF(FM$2=0,0,IF(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&lt;=0,Parameters!$B$189,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))</f>
        <v>0</v>
      </c>
      <c r="FN44" s="22" t="e">
        <f ca="1">IF(FN$2=0,0,IF(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&lt;=0,Parameters!$B$189,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))</f>
        <v>#NAME?</v>
      </c>
      <c r="FO44" s="22" t="e">
        <f ca="1">IF(FO$2=0,0,IF(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&lt;=0,Parameters!$B$189,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))</f>
        <v>#NAME?</v>
      </c>
      <c r="FP44" s="22" t="e">
        <f ca="1">IF(FP$2=0,0,IF(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&lt;=0,Parameters!$B$189,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))</f>
        <v>#NAME?</v>
      </c>
      <c r="FQ44" s="22" t="e">
        <f ca="1">IF(FQ$2=0,0,IF(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&lt;=0,Parameters!$B$189,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))</f>
        <v>#NAME?</v>
      </c>
      <c r="FR44" s="22" t="e">
        <f ca="1">IF(FR$2=0,0,IF(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&lt;=0,Parameters!$B$189,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))</f>
        <v>#NAME?</v>
      </c>
      <c r="FS44" s="22" t="e">
        <f ca="1">IF(FS$2=0,0,IF(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&lt;=0,Parameters!$B$189,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))</f>
        <v>#NAME?</v>
      </c>
      <c r="FT44" s="22" t="e">
        <f ca="1">IF(FT$2=0,0,IF(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&lt;=0,Parameters!$B$189,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))</f>
        <v>#NAME?</v>
      </c>
      <c r="FU44" s="22" t="e">
        <f ca="1">IF(FU$2=0,0,IF(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&lt;=0,Parameters!$B$189,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))</f>
        <v>#NAME?</v>
      </c>
      <c r="FV44" s="22" t="e">
        <f ca="1">IF(FV$2=0,0,IF(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&lt;=0,Parameters!$B$189,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))</f>
        <v>#NAME?</v>
      </c>
      <c r="FW44" s="22" t="e">
        <f ca="1">IF(FW$2=0,0,IF(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&lt;=0,Parameters!$B$189,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))</f>
        <v>#NAME?</v>
      </c>
      <c r="FX44" s="22" t="e">
        <f ca="1">IF(FX$2=0,0,IF(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&lt;=0,Parameters!$B$189,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))</f>
        <v>#NAME?</v>
      </c>
      <c r="FY44" s="22">
        <f>IF(FY$2=0,0,IF(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&lt;=0,Parameters!$B$189,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))</f>
        <v>0</v>
      </c>
      <c r="FZ44" s="22" t="e">
        <f ca="1">IF(FZ$2=0,0,IF(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&lt;=0,Parameters!$B$189,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))</f>
        <v>#NAME?</v>
      </c>
      <c r="GA44" s="22" t="e">
        <f ca="1">IF(GA$2=0,0,IF(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&lt;=0,Parameters!$B$189,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))</f>
        <v>#NAME?</v>
      </c>
      <c r="GB44" s="22" t="e">
        <f ca="1">IF(GB$2=0,0,IF(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&lt;=0,Parameters!$B$189,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))</f>
        <v>#NAME?</v>
      </c>
      <c r="GC44" s="22" t="e">
        <f ca="1">IF(GC$2=0,0,IF(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&lt;=0,Parameters!$B$189,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))</f>
        <v>#NAME?</v>
      </c>
      <c r="GD44" s="22" t="e">
        <f ca="1">IF(GD$2=0,0,IF(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&lt;=0,Parameters!$B$189,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))</f>
        <v>#NAME?</v>
      </c>
      <c r="GE44" s="22" t="e">
        <f ca="1">IF(GE$2=0,0,IF(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&lt;=0,Parameters!$B$189,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))</f>
        <v>#NAME?</v>
      </c>
      <c r="GF44" s="22" t="e">
        <f ca="1">IF(GF$2=0,0,IF(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&lt;=0,Parameters!$B$189,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))</f>
        <v>#NAME?</v>
      </c>
      <c r="GG44" s="22" t="e">
        <f ca="1">IF(GG$2=0,0,IF(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&lt;=0,Parameters!$B$189,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))</f>
        <v>#NAME?</v>
      </c>
      <c r="GH44" s="22" t="e">
        <f ca="1">IF(GH$2=0,0,IF(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&lt;=0,Parameters!$B$189,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))</f>
        <v>#NAME?</v>
      </c>
      <c r="GI44" s="22" t="e">
        <f ca="1">IF(GI$2=0,0,IF(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&lt;=0,Parameters!$B$189,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))</f>
        <v>#NAME?</v>
      </c>
      <c r="GJ44" s="22" t="e">
        <f ca="1">IF(GJ$2=0,0,IF(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&lt;=0,Parameters!$B$189,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))</f>
        <v>#NAME?</v>
      </c>
      <c r="GK44" s="22" t="e">
        <f ca="1">IF(GK$2=0,0,IF(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&lt;=0,Parameters!$B$189,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))</f>
        <v>#NAME?</v>
      </c>
      <c r="GL44" s="22" t="e">
        <f ca="1">IF(GL$2=0,0,IF(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&lt;=0,Parameters!$B$189,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))</f>
        <v>#NAME?</v>
      </c>
      <c r="GM44" s="22" t="e">
        <f ca="1">IF(GM$2=0,0,IF(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&lt;=0,Parameters!$B$189,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))</f>
        <v>#NAME?</v>
      </c>
      <c r="GN44" s="22" t="e">
        <f ca="1">SUMPRODUCT(B44:GM44,'[4]National population'!$B44:$GM44)</f>
        <v>#NAME?</v>
      </c>
      <c r="GO44" s="22" t="e">
        <f ca="1">GN44/'[4]National population'!GN44</f>
        <v>#NAME?</v>
      </c>
    </row>
    <row r="45" spans="1:197" x14ac:dyDescent="0.2">
      <c r="A45" s="15">
        <v>2052</v>
      </c>
      <c r="B45" s="22" t="e">
        <f ca="1">IF(B$2=0,0,IF(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&lt;=0,Parameters!$B$189,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))</f>
        <v>#NAME?</v>
      </c>
      <c r="C45" s="22" t="e">
        <f ca="1">IF(C$2=0,0,IF(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&lt;=0,Parameters!$B$189,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))</f>
        <v>#NAME?</v>
      </c>
      <c r="D45" s="22" t="e">
        <f ca="1">IF(D$2=0,0,IF(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&lt;=0,Parameters!$B$189,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))</f>
        <v>#NAME?</v>
      </c>
      <c r="E45" s="22">
        <f>IF(E$2=0,0,IF(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&lt;=0,Parameters!$B$189,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))</f>
        <v>0</v>
      </c>
      <c r="F45" s="22" t="e">
        <f ca="1">IF(F$2=0,0,IF(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&lt;=0,Parameters!$B$189,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))</f>
        <v>#NAME?</v>
      </c>
      <c r="G45" s="22" t="e">
        <f ca="1">IF(G$2=0,0,IF(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&lt;=0,Parameters!$B$189,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))</f>
        <v>#NAME?</v>
      </c>
      <c r="H45" s="22" t="e">
        <f ca="1">IF(H$2=0,0,IF(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&lt;=0,Parameters!$B$189,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))</f>
        <v>#NAME?</v>
      </c>
      <c r="I45" s="22" t="e">
        <f ca="1">IF(I$2=0,0,IF(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&lt;=0,Parameters!$B$189,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))</f>
        <v>#NAME?</v>
      </c>
      <c r="J45" s="22" t="e">
        <f ca="1">IF(J$2=0,0,IF(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&lt;=0,Parameters!$B$189,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))</f>
        <v>#NAME?</v>
      </c>
      <c r="K45" s="22" t="e">
        <f ca="1">IF(K$2=0,0,IF(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&lt;=0,Parameters!$B$189,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))</f>
        <v>#NAME?</v>
      </c>
      <c r="L45" s="22" t="e">
        <f ca="1">IF(L$2=0,0,IF(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&lt;=0,Parameters!$B$189,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))</f>
        <v>#NAME?</v>
      </c>
      <c r="M45" s="22" t="e">
        <f ca="1">IF(M$2=0,0,IF(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&lt;=0,Parameters!$B$189,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))</f>
        <v>#NAME?</v>
      </c>
      <c r="N45" s="22" t="e">
        <f ca="1">IF(N$2=0,0,IF(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&lt;=0,Parameters!$B$189,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))</f>
        <v>#NAME?</v>
      </c>
      <c r="O45" s="22" t="e">
        <f ca="1">IF(O$2=0,0,IF(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&lt;=0,Parameters!$B$189,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))</f>
        <v>#NAME?</v>
      </c>
      <c r="P45" s="22" t="e">
        <f ca="1">IF(P$2=0,0,IF(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&lt;=0,Parameters!$B$189,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))</f>
        <v>#NAME?</v>
      </c>
      <c r="Q45" s="22" t="e">
        <f ca="1">IF(Q$2=0,0,IF(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&lt;=0,Parameters!$B$189,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))</f>
        <v>#NAME?</v>
      </c>
      <c r="R45" s="22" t="e">
        <f ca="1">IF(R$2=0,0,IF(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&lt;=0,Parameters!$B$189,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))</f>
        <v>#NAME?</v>
      </c>
      <c r="S45" s="22" t="e">
        <f ca="1">IF(S$2=0,0,IF(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&lt;=0,Parameters!$B$189,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))</f>
        <v>#NAME?</v>
      </c>
      <c r="T45" s="22" t="e">
        <f ca="1">IF(T$2=0,0,IF(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&lt;=0,Parameters!$B$189,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))</f>
        <v>#NAME?</v>
      </c>
      <c r="U45" s="22" t="e">
        <f ca="1">IF(U$2=0,0,IF(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&lt;=0,Parameters!$B$189,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))</f>
        <v>#NAME?</v>
      </c>
      <c r="V45" s="22" t="e">
        <f ca="1">IF(V$2=0,0,IF(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&lt;=0,Parameters!$B$189,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))</f>
        <v>#NAME?</v>
      </c>
      <c r="W45" s="22" t="e">
        <f ca="1">IF(W$2=0,0,IF(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&lt;=0,Parameters!$B$189,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))</f>
        <v>#NAME?</v>
      </c>
      <c r="X45" s="22" t="e">
        <f ca="1">IF(X$2=0,0,IF(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&lt;=0,Parameters!$B$189,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))</f>
        <v>#NAME?</v>
      </c>
      <c r="Y45" s="22" t="e">
        <f ca="1">IF(Y$2=0,0,IF(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&lt;=0,Parameters!$B$189,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))</f>
        <v>#NAME?</v>
      </c>
      <c r="Z45" s="22" t="e">
        <f ca="1">IF(Z$2=0,0,IF(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&lt;=0,Parameters!$B$189,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))</f>
        <v>#NAME?</v>
      </c>
      <c r="AA45" s="22" t="e">
        <f ca="1">IF(AA$2=0,0,IF(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&lt;=0,Parameters!$B$189,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))</f>
        <v>#NAME?</v>
      </c>
      <c r="AB45" s="22" t="e">
        <f ca="1">IF(AB$2=0,0,IF(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&lt;=0,Parameters!$B$189,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))</f>
        <v>#NAME?</v>
      </c>
      <c r="AC45" s="22" t="e">
        <f ca="1">IF(AC$2=0,0,IF(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&lt;=0,Parameters!$B$189,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))</f>
        <v>#NAME?</v>
      </c>
      <c r="AD45" s="22" t="e">
        <f ca="1">IF(AD$2=0,0,IF(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&lt;=0,Parameters!$B$189,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))</f>
        <v>#NAME?</v>
      </c>
      <c r="AE45" s="22" t="e">
        <f ca="1">IF(AE$2=0,0,IF(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&lt;=0,Parameters!$B$189,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))</f>
        <v>#NAME?</v>
      </c>
      <c r="AF45" s="22" t="e">
        <f ca="1">IF(AF$2=0,0,IF(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&lt;=0,Parameters!$B$189,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))</f>
        <v>#NAME?</v>
      </c>
      <c r="AG45" s="22" t="e">
        <f ca="1">IF(AG$2=0,0,IF(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&lt;=0,Parameters!$B$189,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))</f>
        <v>#NAME?</v>
      </c>
      <c r="AH45" s="22" t="e">
        <f ca="1">IF(AH$2=0,0,IF(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&lt;=0,Parameters!$B$189,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))</f>
        <v>#NAME?</v>
      </c>
      <c r="AI45" s="22" t="e">
        <f ca="1">IF(AI$2=0,0,IF(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&lt;=0,Parameters!$B$189,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))</f>
        <v>#NAME?</v>
      </c>
      <c r="AJ45" s="22" t="e">
        <f ca="1">IF(AJ$2=0,0,IF(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&lt;=0,Parameters!$B$189,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))</f>
        <v>#NAME?</v>
      </c>
      <c r="AK45" s="22" t="e">
        <f ca="1">IF(AK$2=0,0,IF(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&lt;=0,Parameters!$B$189,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))</f>
        <v>#NAME?</v>
      </c>
      <c r="AL45" s="22" t="e">
        <f ca="1">IF(AL$2=0,0,IF(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&lt;=0,Parameters!$B$189,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))</f>
        <v>#NAME?</v>
      </c>
      <c r="AM45" s="22" t="e">
        <f ca="1">IF(AM$2=0,0,IF(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&lt;=0,Parameters!$B$189,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))</f>
        <v>#NAME?</v>
      </c>
      <c r="AN45" s="22" t="e">
        <f ca="1">IF(AN$2=0,0,IF(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&lt;=0,Parameters!$B$189,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))</f>
        <v>#NAME?</v>
      </c>
      <c r="AO45" s="22" t="e">
        <f ca="1">IF(AO$2=0,0,IF(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&lt;=0,Parameters!$B$189,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))</f>
        <v>#NAME?</v>
      </c>
      <c r="AP45" s="22" t="e">
        <f ca="1">IF(AP$2=0,0,IF(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&lt;=0,Parameters!$B$189,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))</f>
        <v>#NAME?</v>
      </c>
      <c r="AQ45" s="22" t="e">
        <f ca="1">IF(AQ$2=0,0,IF(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&lt;=0,Parameters!$B$189,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))</f>
        <v>#NAME?</v>
      </c>
      <c r="AR45" s="22">
        <f>IF(AR$2=0,0,IF(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&lt;=0,Parameters!$B$189,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))</f>
        <v>0</v>
      </c>
      <c r="AS45" s="22" t="e">
        <f ca="1">IF(AS$2=0,0,IF(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&lt;=0,Parameters!$B$189,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))</f>
        <v>#NAME?</v>
      </c>
      <c r="AT45" s="22" t="e">
        <f ca="1">IF(AT$2=0,0,IF(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&lt;=0,Parameters!$B$189,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))</f>
        <v>#NAME?</v>
      </c>
      <c r="AU45" s="22" t="e">
        <f ca="1">IF(AU$2=0,0,IF(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&lt;=0,Parameters!$B$189,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))</f>
        <v>#NAME?</v>
      </c>
      <c r="AV45" s="22" t="e">
        <f ca="1">IF(AV$2=0,0,IF(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&lt;=0,Parameters!$B$189,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))</f>
        <v>#NAME?</v>
      </c>
      <c r="AW45" s="22" t="e">
        <f ca="1">IF(AW$2=0,0,IF(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&lt;=0,Parameters!$B$189,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))</f>
        <v>#NAME?</v>
      </c>
      <c r="AX45" s="22" t="e">
        <f ca="1">IF(AX$2=0,0,IF(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&lt;=0,Parameters!$B$189,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))</f>
        <v>#NAME?</v>
      </c>
      <c r="AY45" s="22" t="e">
        <f ca="1">IF(AY$2=0,0,IF(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&lt;=0,Parameters!$B$189,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))</f>
        <v>#NAME?</v>
      </c>
      <c r="AZ45" s="22" t="e">
        <f ca="1">IF(AZ$2=0,0,IF(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&lt;=0,Parameters!$B$189,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))</f>
        <v>#NAME?</v>
      </c>
      <c r="BA45" s="22" t="e">
        <f ca="1">IF(BA$2=0,0,IF(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&lt;=0,Parameters!$B$189,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))</f>
        <v>#NAME?</v>
      </c>
      <c r="BB45" s="22" t="e">
        <f ca="1">IF(BB$2=0,0,IF(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&lt;=0,Parameters!$B$189,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))</f>
        <v>#NAME?</v>
      </c>
      <c r="BC45" s="22" t="e">
        <f ca="1">IF(BC$2=0,0,IF(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&lt;=0,Parameters!$B$189,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))</f>
        <v>#NAME?</v>
      </c>
      <c r="BD45" s="22">
        <f>IF(BD$2=0,0,IF(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&lt;=0,Parameters!$B$189,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))</f>
        <v>0</v>
      </c>
      <c r="BE45" s="22" t="e">
        <f ca="1">IF(BE$2=0,0,IF(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&lt;=0,Parameters!$B$189,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))</f>
        <v>#NAME?</v>
      </c>
      <c r="BF45" s="22" t="e">
        <f ca="1">IF(BF$2=0,0,IF(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&lt;=0,Parameters!$B$189,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))</f>
        <v>#NAME?</v>
      </c>
      <c r="BG45" s="22" t="e">
        <f ca="1">IF(BG$2=0,0,IF(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&lt;=0,Parameters!$B$189,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))</f>
        <v>#NAME?</v>
      </c>
      <c r="BH45" s="22" t="e">
        <f ca="1">IF(BH$2=0,0,IF(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&lt;=0,Parameters!$B$189,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))</f>
        <v>#NAME?</v>
      </c>
      <c r="BI45" s="22" t="e">
        <f ca="1">IF(BI$2=0,0,IF(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&lt;=0,Parameters!$B$189,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))</f>
        <v>#NAME?</v>
      </c>
      <c r="BJ45" s="22" t="e">
        <f ca="1">IF(BJ$2=0,0,IF(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&lt;=0,Parameters!$B$189,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))</f>
        <v>#NAME?</v>
      </c>
      <c r="BK45" s="22" t="e">
        <f ca="1">IF(BK$2=0,0,IF(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&lt;=0,Parameters!$B$189,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))</f>
        <v>#NAME?</v>
      </c>
      <c r="BL45" s="22" t="e">
        <f ca="1">IF(BL$2=0,0,IF(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&lt;=0,Parameters!$B$189,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))</f>
        <v>#NAME?</v>
      </c>
      <c r="BM45" s="22" t="e">
        <f ca="1">IF(BM$2=0,0,IF(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&lt;=0,Parameters!$B$189,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))</f>
        <v>#NAME?</v>
      </c>
      <c r="BN45" s="22" t="e">
        <f ca="1">IF(BN$2=0,0,IF(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&lt;=0,Parameters!$B$189,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))</f>
        <v>#NAME?</v>
      </c>
      <c r="BO45" s="22" t="e">
        <f ca="1">IF(BO$2=0,0,IF(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&lt;=0,Parameters!$B$189,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))</f>
        <v>#NAME?</v>
      </c>
      <c r="BP45" s="22" t="e">
        <f ca="1">IF(BP$2=0,0,IF(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&lt;=0,Parameters!$B$189,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))</f>
        <v>#NAME?</v>
      </c>
      <c r="BQ45" s="22">
        <f>IF(BQ$2=0,0,IF(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&lt;=0,Parameters!$B$189,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))</f>
        <v>0</v>
      </c>
      <c r="BR45" s="22" t="e">
        <f ca="1">IF(BR$2=0,0,IF(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&lt;=0,Parameters!$B$189,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))</f>
        <v>#NAME?</v>
      </c>
      <c r="BS45" s="22" t="e">
        <f ca="1">IF(BS$2=0,0,IF(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&lt;=0,Parameters!$B$189,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))</f>
        <v>#NAME?</v>
      </c>
      <c r="BT45" s="22" t="e">
        <f ca="1">IF(BT$2=0,0,IF(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&lt;=0,Parameters!$B$189,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))</f>
        <v>#NAME?</v>
      </c>
      <c r="BU45" s="22" t="e">
        <f ca="1">IF(BU$2=0,0,IF(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&lt;=0,Parameters!$B$189,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))</f>
        <v>#NAME?</v>
      </c>
      <c r="BV45" s="22" t="e">
        <f ca="1">IF(BV$2=0,0,IF(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&lt;=0,Parameters!$B$189,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))</f>
        <v>#NAME?</v>
      </c>
      <c r="BW45" s="22" t="e">
        <f ca="1">IF(BW$2=0,0,IF(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&lt;=0,Parameters!$B$189,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))</f>
        <v>#NAME?</v>
      </c>
      <c r="BX45" s="22">
        <f>IF(BX$2=0,0,IF(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&lt;=0,Parameters!$B$189,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))</f>
        <v>0</v>
      </c>
      <c r="BY45" s="22" t="e">
        <f ca="1">IF(BY$2=0,0,IF(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&lt;=0,Parameters!$B$189,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))</f>
        <v>#NAME?</v>
      </c>
      <c r="BZ45" s="22" t="e">
        <f ca="1">IF(BZ$2=0,0,IF(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&lt;=0,Parameters!$B$189,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))</f>
        <v>#NAME?</v>
      </c>
      <c r="CA45" s="22" t="e">
        <f ca="1">IF(CA$2=0,0,IF(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&lt;=0,Parameters!$B$189,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))</f>
        <v>#NAME?</v>
      </c>
      <c r="CB45" s="22" t="e">
        <f ca="1">IF(CB$2=0,0,IF(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&lt;=0,Parameters!$B$189,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))</f>
        <v>#NAME?</v>
      </c>
      <c r="CC45" s="22" t="e">
        <f ca="1">IF(CC$2=0,0,IF(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&lt;=0,Parameters!$B$189,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))</f>
        <v>#NAME?</v>
      </c>
      <c r="CD45" s="22" t="e">
        <f ca="1">IF(CD$2=0,0,IF(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&lt;=0,Parameters!$B$189,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))</f>
        <v>#NAME?</v>
      </c>
      <c r="CE45" s="22" t="e">
        <f ca="1">IF(CE$2=0,0,IF(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&lt;=0,Parameters!$B$189,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))</f>
        <v>#NAME?</v>
      </c>
      <c r="CF45" s="13" t="e">
        <f ca="1">IF(CF$2=0,0,IF(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 IF(Settings!$C$16="No",1,(1-SLR!$D44*Parameters!CF$181))*(1-ISM!K44)&lt;=0,Parameters!$B$189,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))</f>
        <v>#NAME?</v>
      </c>
      <c r="CG45" s="22" t="e">
        <f ca="1">IF(CG$2=0,0,IF(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&lt;=0,Parameters!$B$189,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))</f>
        <v>#NAME?</v>
      </c>
      <c r="CH45" s="22" t="e">
        <f ca="1">IF(CH$2=0,0,IF(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&lt;=0,Parameters!$B$189,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))</f>
        <v>#NAME?</v>
      </c>
      <c r="CI45" s="22" t="e">
        <f ca="1">IF(CI$2=0,0,IF(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&lt;=0,Parameters!$B$189,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))</f>
        <v>#NAME?</v>
      </c>
      <c r="CJ45" s="22" t="e">
        <f ca="1">IF(CJ$2=0,0,IF(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&lt;=0,Parameters!$B$189,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))</f>
        <v>#NAME?</v>
      </c>
      <c r="CK45" s="22" t="e">
        <f ca="1">IF(CK$2=0,0,IF(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&lt;=0,Parameters!$B$189,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))</f>
        <v>#NAME?</v>
      </c>
      <c r="CL45" s="22" t="e">
        <f ca="1">IF(CL$2=0,0,IF(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&lt;=0,Parameters!$B$189,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))</f>
        <v>#NAME?</v>
      </c>
      <c r="CM45" s="22" t="e">
        <f ca="1">IF(CM$2=0,0,IF(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&lt;=0,Parameters!$B$189,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))</f>
        <v>#NAME?</v>
      </c>
      <c r="CN45" s="22" t="e">
        <f ca="1">IF(CN$2=0,0,IF(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&lt;=0,Parameters!$B$189,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))</f>
        <v>#NAME?</v>
      </c>
      <c r="CO45" s="22" t="e">
        <f ca="1">IF(CO$2=0,0,IF(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&lt;=0,Parameters!$B$189,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))</f>
        <v>#NAME?</v>
      </c>
      <c r="CP45" s="22" t="e">
        <f ca="1">IF(CP$2=0,0,IF(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&lt;=0,Parameters!$B$189,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))</f>
        <v>#NAME?</v>
      </c>
      <c r="CQ45" s="22" t="e">
        <f ca="1">IF(CQ$2=0,0,IF(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&lt;=0,Parameters!$B$189,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))</f>
        <v>#NAME?</v>
      </c>
      <c r="CR45" s="22" t="e">
        <f ca="1">IF(CR$2=0,0,IF(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&lt;=0,Parameters!$B$189,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))</f>
        <v>#NAME?</v>
      </c>
      <c r="CS45" s="22" t="e">
        <f ca="1">IF(CS$2=0,0,IF(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&lt;=0,Parameters!$B$189,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))</f>
        <v>#NAME?</v>
      </c>
      <c r="CT45" s="22" t="e">
        <f ca="1">IF(CT$2=0,0,IF(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&lt;=0,Parameters!$B$189,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))</f>
        <v>#NAME?</v>
      </c>
      <c r="CU45" s="22" t="e">
        <f ca="1">IF(CU$2=0,0,IF(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&lt;=0,Parameters!$B$189,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))</f>
        <v>#NAME?</v>
      </c>
      <c r="CV45" s="22" t="e">
        <f ca="1">IF(CV$2=0,0,IF(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&lt;=0,Parameters!$B$189,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))</f>
        <v>#NAME?</v>
      </c>
      <c r="CW45" s="22" t="e">
        <f ca="1">IF(CW$2=0,0,IF(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&lt;=0,Parameters!$B$189,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))</f>
        <v>#NAME?</v>
      </c>
      <c r="CX45" s="22" t="e">
        <f ca="1">IF(CX$2=0,0,IF(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&lt;=0,Parameters!$B$189,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))</f>
        <v>#NAME?</v>
      </c>
      <c r="CY45" s="22" t="e">
        <f ca="1">IF(CY$2=0,0,IF(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&lt;=0,Parameters!$B$189,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))</f>
        <v>#NAME?</v>
      </c>
      <c r="CZ45" s="22" t="e">
        <f ca="1">IF(CZ$2=0,0,IF(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&lt;=0,Parameters!$B$189,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))</f>
        <v>#NAME?</v>
      </c>
      <c r="DA45" s="22">
        <f>IF(DA$2=0,0,IF(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&lt;=0,Parameters!$B$189,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))</f>
        <v>0</v>
      </c>
      <c r="DB45" s="22" t="e">
        <f ca="1">IF(DB$2=0,0,IF(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&lt;=0,Parameters!$B$189,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))</f>
        <v>#NAME?</v>
      </c>
      <c r="DC45" s="22" t="e">
        <f ca="1">IF(DC$2=0,0,IF(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&lt;=0,Parameters!$B$189,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))</f>
        <v>#NAME?</v>
      </c>
      <c r="DD45" s="22" t="e">
        <f ca="1">IF(DD$2=0,0,IF(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&lt;=0,Parameters!$B$189,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))</f>
        <v>#NAME?</v>
      </c>
      <c r="DE45" s="22" t="e">
        <f ca="1">IF(DE$2=0,0,IF(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&lt;=0,Parameters!$B$189,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))</f>
        <v>#NAME?</v>
      </c>
      <c r="DF45" s="22" t="e">
        <f ca="1">IF(DF$2=0,0,IF(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&lt;=0,Parameters!$B$189,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))</f>
        <v>#NAME?</v>
      </c>
      <c r="DG45" s="22" t="e">
        <f ca="1">IF(DG$2=0,0,IF(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&lt;=0,Parameters!$B$189,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))</f>
        <v>#NAME?</v>
      </c>
      <c r="DH45" s="22" t="e">
        <f ca="1">IF(DH$2=0,0,IF(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&lt;=0,Parameters!$B$189,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))</f>
        <v>#NAME?</v>
      </c>
      <c r="DI45" s="22" t="e">
        <f ca="1">IF(DI$2=0,0,IF(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&lt;=0,Parameters!$B$189,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))</f>
        <v>#NAME?</v>
      </c>
      <c r="DJ45" s="22" t="e">
        <f ca="1">IF(DJ$2=0,0,IF(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&lt;=0,Parameters!$B$189,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))</f>
        <v>#NAME?</v>
      </c>
      <c r="DK45" s="22" t="e">
        <f ca="1">IF(DK$2=0,0,IF(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&lt;=0,Parameters!$B$189,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))</f>
        <v>#NAME?</v>
      </c>
      <c r="DL45" s="22" t="e">
        <f ca="1">IF(DL$2=0,0,IF(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&lt;=0,Parameters!$B$189,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))</f>
        <v>#NAME?</v>
      </c>
      <c r="DM45" s="22" t="e">
        <f ca="1">IF(DM$2=0,0,IF(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&lt;=0,Parameters!$B$189,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))</f>
        <v>#NAME?</v>
      </c>
      <c r="DN45" s="22" t="e">
        <f ca="1">IF(DN$2=0,0,IF(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&lt;=0,Parameters!$B$189,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))</f>
        <v>#NAME?</v>
      </c>
      <c r="DO45" s="22" t="e">
        <f ca="1">IF(DO$2=0,0,IF(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&lt;=0,Parameters!$B$189,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))</f>
        <v>#NAME?</v>
      </c>
      <c r="DP45" s="22" t="e">
        <f ca="1">IF(DP$2=0,0,IF(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&lt;=0,Parameters!$B$189,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))</f>
        <v>#NAME?</v>
      </c>
      <c r="DQ45" s="22" t="e">
        <f ca="1">IF(DQ$2=0,0,IF(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&lt;=0,Parameters!$B$189,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))</f>
        <v>#NAME?</v>
      </c>
      <c r="DR45" s="22">
        <f>IF(DR$2=0,0,IF(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&lt;=0,Parameters!$B$189,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))</f>
        <v>0</v>
      </c>
      <c r="DS45" s="22" t="e">
        <f ca="1">IF(DS$2=0,0,IF(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&lt;=0,Parameters!$B$189,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))</f>
        <v>#NAME?</v>
      </c>
      <c r="DT45" s="22" t="e">
        <f ca="1">IF(DT$2=0,0,IF(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&lt;=0,Parameters!$B$189,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))</f>
        <v>#NAME?</v>
      </c>
      <c r="DU45" s="22" t="e">
        <f ca="1">IF(DU$2=0,0,IF(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&lt;=0,Parameters!$B$189,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))</f>
        <v>#NAME?</v>
      </c>
      <c r="DV45" s="22" t="e">
        <f ca="1">IF(DV$2=0,0,IF(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&lt;=0,Parameters!$B$189,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))</f>
        <v>#NAME?</v>
      </c>
      <c r="DW45" s="22">
        <f>IF(DW$2=0,0,IF(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&lt;=0,Parameters!$B$189,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))</f>
        <v>0</v>
      </c>
      <c r="DX45" s="22" t="e">
        <f ca="1">IF(DX$2=0,0,IF(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&lt;=0,Parameters!$B$189,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))</f>
        <v>#NAME?</v>
      </c>
      <c r="DY45" s="22" t="e">
        <f ca="1">IF(DY$2=0,0,IF(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&lt;=0,Parameters!$B$189,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))</f>
        <v>#NAME?</v>
      </c>
      <c r="DZ45" s="22" t="e">
        <f ca="1">IF(DZ$2=0,0,IF(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&lt;=0,Parameters!$B$189,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))</f>
        <v>#NAME?</v>
      </c>
      <c r="EA45" s="22" t="e">
        <f ca="1">IF(EA$2=0,0,IF(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&lt;=0,Parameters!$B$189,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))</f>
        <v>#NAME?</v>
      </c>
      <c r="EB45" s="22" t="e">
        <f ca="1">IF(EB$2=0,0,IF(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&lt;=0,Parameters!$B$189,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))</f>
        <v>#NAME?</v>
      </c>
      <c r="EC45" s="22" t="e">
        <f ca="1">IF(EC$2=0,0,IF(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&lt;=0,Parameters!$B$189,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))</f>
        <v>#NAME?</v>
      </c>
      <c r="ED45" s="22" t="e">
        <f ca="1">IF(ED$2=0,0,IF(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&lt;=0,Parameters!$B$189,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))</f>
        <v>#NAME?</v>
      </c>
      <c r="EE45" s="22" t="e">
        <f ca="1">IF(EE$2=0,0,IF(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&lt;=0,Parameters!$B$189,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))</f>
        <v>#NAME?</v>
      </c>
      <c r="EF45" s="22" t="e">
        <f ca="1">IF(EF$2=0,0,IF(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&lt;=0,Parameters!$B$189,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))</f>
        <v>#NAME?</v>
      </c>
      <c r="EG45" s="22" t="e">
        <f ca="1">IF(EG$2=0,0,IF(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&lt;=0,Parameters!$B$189,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))</f>
        <v>#NAME?</v>
      </c>
      <c r="EH45" s="22" t="e">
        <f ca="1">IF(EH$2=0,0,IF(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&lt;=0,Parameters!$B$189,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))</f>
        <v>#NAME?</v>
      </c>
      <c r="EI45" s="22" t="e">
        <f ca="1">IF(EI$2=0,0,IF(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&lt;=0,Parameters!$B$189,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))</f>
        <v>#NAME?</v>
      </c>
      <c r="EJ45" s="22" t="e">
        <f ca="1">IF(EJ$2=0,0,IF(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&lt;=0,Parameters!$B$189,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))</f>
        <v>#NAME?</v>
      </c>
      <c r="EK45" s="22" t="e">
        <f ca="1">IF(EK$2=0,0,IF(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&lt;=0,Parameters!$B$189,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))</f>
        <v>#NAME?</v>
      </c>
      <c r="EL45" s="22" t="e">
        <f ca="1">IF(EL$2=0,0,IF(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&lt;=0,Parameters!$B$189,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))</f>
        <v>#NAME?</v>
      </c>
      <c r="EM45" s="22" t="e">
        <f ca="1">IF(EM$2=0,0,IF(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&lt;=0,Parameters!$B$189,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))</f>
        <v>#NAME?</v>
      </c>
      <c r="EN45" s="22" t="e">
        <f ca="1">IF(EN$2=0,0,IF(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&lt;=0,Parameters!$B$189,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))</f>
        <v>#NAME?</v>
      </c>
      <c r="EO45" s="22">
        <f>IF(EO$2=0,0,IF(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&lt;=0,Parameters!$B$189,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))</f>
        <v>0</v>
      </c>
      <c r="EP45" s="22" t="e">
        <f ca="1">IF(EP$2=0,0,IF(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&lt;=0,Parameters!$B$189,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))</f>
        <v>#NAME?</v>
      </c>
      <c r="EQ45" s="22" t="e">
        <f ca="1">IF(EQ$2=0,0,IF(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&lt;=0,Parameters!$B$189,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))</f>
        <v>#NAME?</v>
      </c>
      <c r="ER45" s="22" t="e">
        <f ca="1">IF(ER$2=0,0,IF(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&lt;=0,Parameters!$B$189,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))</f>
        <v>#NAME?</v>
      </c>
      <c r="ES45" s="22" t="e">
        <f ca="1">IF(ES$2=0,0,IF(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&lt;=0,Parameters!$B$189,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))</f>
        <v>#NAME?</v>
      </c>
      <c r="ET45" s="22">
        <f>IF(ET$2=0,0,IF(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&lt;=0,Parameters!$B$189,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))</f>
        <v>0</v>
      </c>
      <c r="EU45" s="22" t="e">
        <f ca="1">IF(EU$2=0,0,IF(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&lt;=0,Parameters!$B$189,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))</f>
        <v>#NAME?</v>
      </c>
      <c r="EV45" s="22" t="e">
        <f ca="1">IF(EV$2=0,0,IF(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&lt;=0,Parameters!$B$189,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))</f>
        <v>#NAME?</v>
      </c>
      <c r="EW45" s="22" t="e">
        <f ca="1">IF(EW$2=0,0,IF(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&lt;=0,Parameters!$B$189,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))</f>
        <v>#NAME?</v>
      </c>
      <c r="EX45" s="22" t="e">
        <f ca="1">IF(EX$2=0,0,IF(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&lt;=0,Parameters!$B$189,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))</f>
        <v>#NAME?</v>
      </c>
      <c r="EY45" s="22" t="e">
        <f ca="1">IF(EY$2=0,0,IF(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&lt;=0,Parameters!$B$189,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))</f>
        <v>#NAME?</v>
      </c>
      <c r="EZ45" s="22" t="e">
        <f ca="1">IF(EZ$2=0,0,IF(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&lt;=0,Parameters!$B$189,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))</f>
        <v>#NAME?</v>
      </c>
      <c r="FA45" s="22" t="e">
        <f ca="1">IF(FA$2=0,0,IF(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&lt;=0,Parameters!$B$189,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))</f>
        <v>#NAME?</v>
      </c>
      <c r="FB45" s="22" t="e">
        <f ca="1">IF(FB$2=0,0,IF(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&lt;=0,Parameters!$B$189,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))</f>
        <v>#NAME?</v>
      </c>
      <c r="FC45" s="22" t="e">
        <f ca="1">IF(FC$2=0,0,IF(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&lt;=0,Parameters!$B$189,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))</f>
        <v>#NAME?</v>
      </c>
      <c r="FD45" s="22" t="e">
        <f ca="1">IF(FD$2=0,0,IF(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&lt;=0,Parameters!$B$189,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))</f>
        <v>#NAME?</v>
      </c>
      <c r="FE45" s="22">
        <f>IF(FE$2=0,0,IF(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&lt;=0,Parameters!$B$189,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))</f>
        <v>0</v>
      </c>
      <c r="FF45" s="22" t="e">
        <f ca="1">IF(FF$2=0,0,IF(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&lt;=0,Parameters!$B$189,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))</f>
        <v>#NAME?</v>
      </c>
      <c r="FG45" s="22" t="e">
        <f ca="1">IF(FG$2=0,0,IF(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&lt;=0,Parameters!$B$189,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))</f>
        <v>#NAME?</v>
      </c>
      <c r="FH45" s="22" t="e">
        <f ca="1">IF(FH$2=0,0,IF(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&lt;=0,Parameters!$B$189,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))</f>
        <v>#NAME?</v>
      </c>
      <c r="FI45" s="22" t="e">
        <f ca="1">IF(FI$2=0,0,IF(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&lt;=0,Parameters!$B$189,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))</f>
        <v>#NAME?</v>
      </c>
      <c r="FJ45" s="22" t="e">
        <f ca="1">IF(FJ$2=0,0,IF(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&lt;=0,Parameters!$B$189,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))</f>
        <v>#NAME?</v>
      </c>
      <c r="FK45" s="22" t="e">
        <f ca="1">IF(FK$2=0,0,IF(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&lt;=0,Parameters!$B$189,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))</f>
        <v>#NAME?</v>
      </c>
      <c r="FL45" s="22" t="e">
        <f ca="1">IF(FL$2=0,0,IF(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&lt;=0,Parameters!$B$189,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))</f>
        <v>#NAME?</v>
      </c>
      <c r="FM45" s="22">
        <f>IF(FM$2=0,0,IF(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&lt;=0,Parameters!$B$189,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))</f>
        <v>0</v>
      </c>
      <c r="FN45" s="22" t="e">
        <f ca="1">IF(FN$2=0,0,IF(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&lt;=0,Parameters!$B$189,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))</f>
        <v>#NAME?</v>
      </c>
      <c r="FO45" s="22" t="e">
        <f ca="1">IF(FO$2=0,0,IF(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&lt;=0,Parameters!$B$189,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))</f>
        <v>#NAME?</v>
      </c>
      <c r="FP45" s="22" t="e">
        <f ca="1">IF(FP$2=0,0,IF(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&lt;=0,Parameters!$B$189,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))</f>
        <v>#NAME?</v>
      </c>
      <c r="FQ45" s="22" t="e">
        <f ca="1">IF(FQ$2=0,0,IF(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&lt;=0,Parameters!$B$189,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))</f>
        <v>#NAME?</v>
      </c>
      <c r="FR45" s="22" t="e">
        <f ca="1">IF(FR$2=0,0,IF(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&lt;=0,Parameters!$B$189,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))</f>
        <v>#NAME?</v>
      </c>
      <c r="FS45" s="22" t="e">
        <f ca="1">IF(FS$2=0,0,IF(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&lt;=0,Parameters!$B$189,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))</f>
        <v>#NAME?</v>
      </c>
      <c r="FT45" s="22" t="e">
        <f ca="1">IF(FT$2=0,0,IF(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&lt;=0,Parameters!$B$189,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))</f>
        <v>#NAME?</v>
      </c>
      <c r="FU45" s="22" t="e">
        <f ca="1">IF(FU$2=0,0,IF(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&lt;=0,Parameters!$B$189,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))</f>
        <v>#NAME?</v>
      </c>
      <c r="FV45" s="22" t="e">
        <f ca="1">IF(FV$2=0,0,IF(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&lt;=0,Parameters!$B$189,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))</f>
        <v>#NAME?</v>
      </c>
      <c r="FW45" s="22" t="e">
        <f ca="1">IF(FW$2=0,0,IF(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&lt;=0,Parameters!$B$189,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))</f>
        <v>#NAME?</v>
      </c>
      <c r="FX45" s="22" t="e">
        <f ca="1">IF(FX$2=0,0,IF(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&lt;=0,Parameters!$B$189,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))</f>
        <v>#NAME?</v>
      </c>
      <c r="FY45" s="22">
        <f>IF(FY$2=0,0,IF(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&lt;=0,Parameters!$B$189,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))</f>
        <v>0</v>
      </c>
      <c r="FZ45" s="22" t="e">
        <f ca="1">IF(FZ$2=0,0,IF(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&lt;=0,Parameters!$B$189,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))</f>
        <v>#NAME?</v>
      </c>
      <c r="GA45" s="22" t="e">
        <f ca="1">IF(GA$2=0,0,IF(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&lt;=0,Parameters!$B$189,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))</f>
        <v>#NAME?</v>
      </c>
      <c r="GB45" s="22" t="e">
        <f ca="1">IF(GB$2=0,0,IF(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&lt;=0,Parameters!$B$189,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))</f>
        <v>#NAME?</v>
      </c>
      <c r="GC45" s="22" t="e">
        <f ca="1">IF(GC$2=0,0,IF(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&lt;=0,Parameters!$B$189,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))</f>
        <v>#NAME?</v>
      </c>
      <c r="GD45" s="22" t="e">
        <f ca="1">IF(GD$2=0,0,IF(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&lt;=0,Parameters!$B$189,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))</f>
        <v>#NAME?</v>
      </c>
      <c r="GE45" s="22" t="e">
        <f ca="1">IF(GE$2=0,0,IF(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&lt;=0,Parameters!$B$189,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))</f>
        <v>#NAME?</v>
      </c>
      <c r="GF45" s="22" t="e">
        <f ca="1">IF(GF$2=0,0,IF(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&lt;=0,Parameters!$B$189,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))</f>
        <v>#NAME?</v>
      </c>
      <c r="GG45" s="22" t="e">
        <f ca="1">IF(GG$2=0,0,IF(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&lt;=0,Parameters!$B$189,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))</f>
        <v>#NAME?</v>
      </c>
      <c r="GH45" s="22" t="e">
        <f ca="1">IF(GH$2=0,0,IF(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&lt;=0,Parameters!$B$189,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))</f>
        <v>#NAME?</v>
      </c>
      <c r="GI45" s="22" t="e">
        <f ca="1">IF(GI$2=0,0,IF(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&lt;=0,Parameters!$B$189,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))</f>
        <v>#NAME?</v>
      </c>
      <c r="GJ45" s="22" t="e">
        <f ca="1">IF(GJ$2=0,0,IF(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&lt;=0,Parameters!$B$189,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))</f>
        <v>#NAME?</v>
      </c>
      <c r="GK45" s="22" t="e">
        <f ca="1">IF(GK$2=0,0,IF(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&lt;=0,Parameters!$B$189,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))</f>
        <v>#NAME?</v>
      </c>
      <c r="GL45" s="22" t="e">
        <f ca="1">IF(GL$2=0,0,IF(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&lt;=0,Parameters!$B$189,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))</f>
        <v>#NAME?</v>
      </c>
      <c r="GM45" s="22" t="e">
        <f ca="1">IF(GM$2=0,0,IF(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&lt;=0,Parameters!$B$189,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))</f>
        <v>#NAME?</v>
      </c>
      <c r="GN45" s="22" t="e">
        <f ca="1">SUMPRODUCT(B45:GM45,'[4]National population'!$B45:$GM45)</f>
        <v>#NAME?</v>
      </c>
      <c r="GO45" s="22" t="e">
        <f ca="1">GN45/'[4]National population'!GN45</f>
        <v>#NAME?</v>
      </c>
    </row>
    <row r="46" spans="1:197" x14ac:dyDescent="0.2">
      <c r="A46" s="15">
        <v>2053</v>
      </c>
      <c r="B46" s="22" t="e">
        <f ca="1">IF(B$2=0,0,IF(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&lt;=0,Parameters!$B$189,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))</f>
        <v>#NAME?</v>
      </c>
      <c r="C46" s="22" t="e">
        <f ca="1">IF(C$2=0,0,IF(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&lt;=0,Parameters!$B$189,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))</f>
        <v>#NAME?</v>
      </c>
      <c r="D46" s="22" t="e">
        <f ca="1">IF(D$2=0,0,IF(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&lt;=0,Parameters!$B$189,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))</f>
        <v>#NAME?</v>
      </c>
      <c r="E46" s="22">
        <f>IF(E$2=0,0,IF(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&lt;=0,Parameters!$B$189,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))</f>
        <v>0</v>
      </c>
      <c r="F46" s="22" t="e">
        <f ca="1">IF(F$2=0,0,IF(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&lt;=0,Parameters!$B$189,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))</f>
        <v>#NAME?</v>
      </c>
      <c r="G46" s="22" t="e">
        <f ca="1">IF(G$2=0,0,IF(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&lt;=0,Parameters!$B$189,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))</f>
        <v>#NAME?</v>
      </c>
      <c r="H46" s="22" t="e">
        <f ca="1">IF(H$2=0,0,IF(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&lt;=0,Parameters!$B$189,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))</f>
        <v>#NAME?</v>
      </c>
      <c r="I46" s="22" t="e">
        <f ca="1">IF(I$2=0,0,IF(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&lt;=0,Parameters!$B$189,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))</f>
        <v>#NAME?</v>
      </c>
      <c r="J46" s="22" t="e">
        <f ca="1">IF(J$2=0,0,IF(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&lt;=0,Parameters!$B$189,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))</f>
        <v>#NAME?</v>
      </c>
      <c r="K46" s="22" t="e">
        <f ca="1">IF(K$2=0,0,IF(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&lt;=0,Parameters!$B$189,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))</f>
        <v>#NAME?</v>
      </c>
      <c r="L46" s="22" t="e">
        <f ca="1">IF(L$2=0,0,IF(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&lt;=0,Parameters!$B$189,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))</f>
        <v>#NAME?</v>
      </c>
      <c r="M46" s="22" t="e">
        <f ca="1">IF(M$2=0,0,IF(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&lt;=0,Parameters!$B$189,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))</f>
        <v>#NAME?</v>
      </c>
      <c r="N46" s="22" t="e">
        <f ca="1">IF(N$2=0,0,IF(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&lt;=0,Parameters!$B$189,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))</f>
        <v>#NAME?</v>
      </c>
      <c r="O46" s="22" t="e">
        <f ca="1">IF(O$2=0,0,IF(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&lt;=0,Parameters!$B$189,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))</f>
        <v>#NAME?</v>
      </c>
      <c r="P46" s="22" t="e">
        <f ca="1">IF(P$2=0,0,IF(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&lt;=0,Parameters!$B$189,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))</f>
        <v>#NAME?</v>
      </c>
      <c r="Q46" s="22" t="e">
        <f ca="1">IF(Q$2=0,0,IF(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&lt;=0,Parameters!$B$189,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))</f>
        <v>#NAME?</v>
      </c>
      <c r="R46" s="22" t="e">
        <f ca="1">IF(R$2=0,0,IF(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&lt;=0,Parameters!$B$189,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))</f>
        <v>#NAME?</v>
      </c>
      <c r="S46" s="22" t="e">
        <f ca="1">IF(S$2=0,0,IF(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&lt;=0,Parameters!$B$189,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))</f>
        <v>#NAME?</v>
      </c>
      <c r="T46" s="22" t="e">
        <f ca="1">IF(T$2=0,0,IF(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&lt;=0,Parameters!$B$189,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))</f>
        <v>#NAME?</v>
      </c>
      <c r="U46" s="22" t="e">
        <f ca="1">IF(U$2=0,0,IF(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&lt;=0,Parameters!$B$189,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))</f>
        <v>#NAME?</v>
      </c>
      <c r="V46" s="22" t="e">
        <f ca="1">IF(V$2=0,0,IF(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&lt;=0,Parameters!$B$189,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))</f>
        <v>#NAME?</v>
      </c>
      <c r="W46" s="22" t="e">
        <f ca="1">IF(W$2=0,0,IF(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&lt;=0,Parameters!$B$189,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))</f>
        <v>#NAME?</v>
      </c>
      <c r="X46" s="22" t="e">
        <f ca="1">IF(X$2=0,0,IF(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&lt;=0,Parameters!$B$189,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))</f>
        <v>#NAME?</v>
      </c>
      <c r="Y46" s="22" t="e">
        <f ca="1">IF(Y$2=0,0,IF(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&lt;=0,Parameters!$B$189,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))</f>
        <v>#NAME?</v>
      </c>
      <c r="Z46" s="22" t="e">
        <f ca="1">IF(Z$2=0,0,IF(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&lt;=0,Parameters!$B$189,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))</f>
        <v>#NAME?</v>
      </c>
      <c r="AA46" s="22" t="e">
        <f ca="1">IF(AA$2=0,0,IF(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&lt;=0,Parameters!$B$189,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))</f>
        <v>#NAME?</v>
      </c>
      <c r="AB46" s="22" t="e">
        <f ca="1">IF(AB$2=0,0,IF(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&lt;=0,Parameters!$B$189,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))</f>
        <v>#NAME?</v>
      </c>
      <c r="AC46" s="22" t="e">
        <f ca="1">IF(AC$2=0,0,IF(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&lt;=0,Parameters!$B$189,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))</f>
        <v>#NAME?</v>
      </c>
      <c r="AD46" s="22" t="e">
        <f ca="1">IF(AD$2=0,0,IF(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&lt;=0,Parameters!$B$189,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))</f>
        <v>#NAME?</v>
      </c>
      <c r="AE46" s="22" t="e">
        <f ca="1">IF(AE$2=0,0,IF(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&lt;=0,Parameters!$B$189,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))</f>
        <v>#NAME?</v>
      </c>
      <c r="AF46" s="22" t="e">
        <f ca="1">IF(AF$2=0,0,IF(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&lt;=0,Parameters!$B$189,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))</f>
        <v>#NAME?</v>
      </c>
      <c r="AG46" s="22" t="e">
        <f ca="1">IF(AG$2=0,0,IF(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&lt;=0,Parameters!$B$189,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))</f>
        <v>#NAME?</v>
      </c>
      <c r="AH46" s="22" t="e">
        <f ca="1">IF(AH$2=0,0,IF(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&lt;=0,Parameters!$B$189,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))</f>
        <v>#NAME?</v>
      </c>
      <c r="AI46" s="22" t="e">
        <f ca="1">IF(AI$2=0,0,IF(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&lt;=0,Parameters!$B$189,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))</f>
        <v>#NAME?</v>
      </c>
      <c r="AJ46" s="22" t="e">
        <f ca="1">IF(AJ$2=0,0,IF(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&lt;=0,Parameters!$B$189,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))</f>
        <v>#NAME?</v>
      </c>
      <c r="AK46" s="22" t="e">
        <f ca="1">IF(AK$2=0,0,IF(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&lt;=0,Parameters!$B$189,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))</f>
        <v>#NAME?</v>
      </c>
      <c r="AL46" s="22" t="e">
        <f ca="1">IF(AL$2=0,0,IF(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&lt;=0,Parameters!$B$189,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))</f>
        <v>#NAME?</v>
      </c>
      <c r="AM46" s="22" t="e">
        <f ca="1">IF(AM$2=0,0,IF(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&lt;=0,Parameters!$B$189,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))</f>
        <v>#NAME?</v>
      </c>
      <c r="AN46" s="22" t="e">
        <f ca="1">IF(AN$2=0,0,IF(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&lt;=0,Parameters!$B$189,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))</f>
        <v>#NAME?</v>
      </c>
      <c r="AO46" s="22" t="e">
        <f ca="1">IF(AO$2=0,0,IF(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&lt;=0,Parameters!$B$189,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))</f>
        <v>#NAME?</v>
      </c>
      <c r="AP46" s="22" t="e">
        <f ca="1">IF(AP$2=0,0,IF(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&lt;=0,Parameters!$B$189,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))</f>
        <v>#NAME?</v>
      </c>
      <c r="AQ46" s="22" t="e">
        <f ca="1">IF(AQ$2=0,0,IF(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&lt;=0,Parameters!$B$189,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))</f>
        <v>#NAME?</v>
      </c>
      <c r="AR46" s="22">
        <f>IF(AR$2=0,0,IF(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&lt;=0,Parameters!$B$189,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))</f>
        <v>0</v>
      </c>
      <c r="AS46" s="22" t="e">
        <f ca="1">IF(AS$2=0,0,IF(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&lt;=0,Parameters!$B$189,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))</f>
        <v>#NAME?</v>
      </c>
      <c r="AT46" s="22" t="e">
        <f ca="1">IF(AT$2=0,0,IF(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&lt;=0,Parameters!$B$189,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))</f>
        <v>#NAME?</v>
      </c>
      <c r="AU46" s="22" t="e">
        <f ca="1">IF(AU$2=0,0,IF(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&lt;=0,Parameters!$B$189,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))</f>
        <v>#NAME?</v>
      </c>
      <c r="AV46" s="22" t="e">
        <f ca="1">IF(AV$2=0,0,IF(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&lt;=0,Parameters!$B$189,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))</f>
        <v>#NAME?</v>
      </c>
      <c r="AW46" s="22" t="e">
        <f ca="1">IF(AW$2=0,0,IF(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&lt;=0,Parameters!$B$189,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))</f>
        <v>#NAME?</v>
      </c>
      <c r="AX46" s="22" t="e">
        <f ca="1">IF(AX$2=0,0,IF(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&lt;=0,Parameters!$B$189,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))</f>
        <v>#NAME?</v>
      </c>
      <c r="AY46" s="22" t="e">
        <f ca="1">IF(AY$2=0,0,IF(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&lt;=0,Parameters!$B$189,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))</f>
        <v>#NAME?</v>
      </c>
      <c r="AZ46" s="22" t="e">
        <f ca="1">IF(AZ$2=0,0,IF(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&lt;=0,Parameters!$B$189,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))</f>
        <v>#NAME?</v>
      </c>
      <c r="BA46" s="22" t="e">
        <f ca="1">IF(BA$2=0,0,IF(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&lt;=0,Parameters!$B$189,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))</f>
        <v>#NAME?</v>
      </c>
      <c r="BB46" s="22" t="e">
        <f ca="1">IF(BB$2=0,0,IF(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&lt;=0,Parameters!$B$189,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))</f>
        <v>#NAME?</v>
      </c>
      <c r="BC46" s="22" t="e">
        <f ca="1">IF(BC$2=0,0,IF(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&lt;=0,Parameters!$B$189,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))</f>
        <v>#NAME?</v>
      </c>
      <c r="BD46" s="22">
        <f>IF(BD$2=0,0,IF(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&lt;=0,Parameters!$B$189,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))</f>
        <v>0</v>
      </c>
      <c r="BE46" s="22" t="e">
        <f ca="1">IF(BE$2=0,0,IF(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&lt;=0,Parameters!$B$189,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))</f>
        <v>#NAME?</v>
      </c>
      <c r="BF46" s="22" t="e">
        <f ca="1">IF(BF$2=0,0,IF(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&lt;=0,Parameters!$B$189,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))</f>
        <v>#NAME?</v>
      </c>
      <c r="BG46" s="22" t="e">
        <f ca="1">IF(BG$2=0,0,IF(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&lt;=0,Parameters!$B$189,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))</f>
        <v>#NAME?</v>
      </c>
      <c r="BH46" s="22" t="e">
        <f ca="1">IF(BH$2=0,0,IF(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&lt;=0,Parameters!$B$189,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))</f>
        <v>#NAME?</v>
      </c>
      <c r="BI46" s="22" t="e">
        <f ca="1">IF(BI$2=0,0,IF(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&lt;=0,Parameters!$B$189,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))</f>
        <v>#NAME?</v>
      </c>
      <c r="BJ46" s="22" t="e">
        <f ca="1">IF(BJ$2=0,0,IF(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&lt;=0,Parameters!$B$189,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))</f>
        <v>#NAME?</v>
      </c>
      <c r="BK46" s="22" t="e">
        <f ca="1">IF(BK$2=0,0,IF(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&lt;=0,Parameters!$B$189,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))</f>
        <v>#NAME?</v>
      </c>
      <c r="BL46" s="22" t="e">
        <f ca="1">IF(BL$2=0,0,IF(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&lt;=0,Parameters!$B$189,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))</f>
        <v>#NAME?</v>
      </c>
      <c r="BM46" s="22" t="e">
        <f ca="1">IF(BM$2=0,0,IF(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&lt;=0,Parameters!$B$189,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))</f>
        <v>#NAME?</v>
      </c>
      <c r="BN46" s="22" t="e">
        <f ca="1">IF(BN$2=0,0,IF(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&lt;=0,Parameters!$B$189,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))</f>
        <v>#NAME?</v>
      </c>
      <c r="BO46" s="22" t="e">
        <f ca="1">IF(BO$2=0,0,IF(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&lt;=0,Parameters!$B$189,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))</f>
        <v>#NAME?</v>
      </c>
      <c r="BP46" s="22" t="e">
        <f ca="1">IF(BP$2=0,0,IF(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&lt;=0,Parameters!$B$189,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))</f>
        <v>#NAME?</v>
      </c>
      <c r="BQ46" s="22">
        <f>IF(BQ$2=0,0,IF(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&lt;=0,Parameters!$B$189,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))</f>
        <v>0</v>
      </c>
      <c r="BR46" s="22" t="e">
        <f ca="1">IF(BR$2=0,0,IF(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&lt;=0,Parameters!$B$189,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))</f>
        <v>#NAME?</v>
      </c>
      <c r="BS46" s="22" t="e">
        <f ca="1">IF(BS$2=0,0,IF(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&lt;=0,Parameters!$B$189,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))</f>
        <v>#NAME?</v>
      </c>
      <c r="BT46" s="22" t="e">
        <f ca="1">IF(BT$2=0,0,IF(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&lt;=0,Parameters!$B$189,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))</f>
        <v>#NAME?</v>
      </c>
      <c r="BU46" s="22" t="e">
        <f ca="1">IF(BU$2=0,0,IF(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&lt;=0,Parameters!$B$189,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))</f>
        <v>#NAME?</v>
      </c>
      <c r="BV46" s="22" t="e">
        <f ca="1">IF(BV$2=0,0,IF(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&lt;=0,Parameters!$B$189,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))</f>
        <v>#NAME?</v>
      </c>
      <c r="BW46" s="22" t="e">
        <f ca="1">IF(BW$2=0,0,IF(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&lt;=0,Parameters!$B$189,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))</f>
        <v>#NAME?</v>
      </c>
      <c r="BX46" s="22">
        <f>IF(BX$2=0,0,IF(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&lt;=0,Parameters!$B$189,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))</f>
        <v>0</v>
      </c>
      <c r="BY46" s="22" t="e">
        <f ca="1">IF(BY$2=0,0,IF(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&lt;=0,Parameters!$B$189,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))</f>
        <v>#NAME?</v>
      </c>
      <c r="BZ46" s="22" t="e">
        <f ca="1">IF(BZ$2=0,0,IF(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&lt;=0,Parameters!$B$189,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))</f>
        <v>#NAME?</v>
      </c>
      <c r="CA46" s="22" t="e">
        <f ca="1">IF(CA$2=0,0,IF(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&lt;=0,Parameters!$B$189,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))</f>
        <v>#NAME?</v>
      </c>
      <c r="CB46" s="22" t="e">
        <f ca="1">IF(CB$2=0,0,IF(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&lt;=0,Parameters!$B$189,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))</f>
        <v>#NAME?</v>
      </c>
      <c r="CC46" s="22" t="e">
        <f ca="1">IF(CC$2=0,0,IF(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&lt;=0,Parameters!$B$189,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))</f>
        <v>#NAME?</v>
      </c>
      <c r="CD46" s="22" t="e">
        <f ca="1">IF(CD$2=0,0,IF(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&lt;=0,Parameters!$B$189,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))</f>
        <v>#NAME?</v>
      </c>
      <c r="CE46" s="22" t="e">
        <f ca="1">IF(CE$2=0,0,IF(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&lt;=0,Parameters!$B$189,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))</f>
        <v>#NAME?</v>
      </c>
      <c r="CF46" s="13" t="e">
        <f ca="1">IF(CF$2=0,0,IF(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 IF(Settings!$C$16="No",1,(1-SLR!$D45*Parameters!CF$181))*(1-ISM!K45)&lt;=0,Parameters!$B$189,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))</f>
        <v>#NAME?</v>
      </c>
      <c r="CG46" s="22" t="e">
        <f ca="1">IF(CG$2=0,0,IF(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&lt;=0,Parameters!$B$189,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))</f>
        <v>#NAME?</v>
      </c>
      <c r="CH46" s="22" t="e">
        <f ca="1">IF(CH$2=0,0,IF(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&lt;=0,Parameters!$B$189,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))</f>
        <v>#NAME?</v>
      </c>
      <c r="CI46" s="22" t="e">
        <f ca="1">IF(CI$2=0,0,IF(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&lt;=0,Parameters!$B$189,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))</f>
        <v>#NAME?</v>
      </c>
      <c r="CJ46" s="22" t="e">
        <f ca="1">IF(CJ$2=0,0,IF(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&lt;=0,Parameters!$B$189,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))</f>
        <v>#NAME?</v>
      </c>
      <c r="CK46" s="22" t="e">
        <f ca="1">IF(CK$2=0,0,IF(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&lt;=0,Parameters!$B$189,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))</f>
        <v>#NAME?</v>
      </c>
      <c r="CL46" s="22" t="e">
        <f ca="1">IF(CL$2=0,0,IF(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&lt;=0,Parameters!$B$189,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))</f>
        <v>#NAME?</v>
      </c>
      <c r="CM46" s="22" t="e">
        <f ca="1">IF(CM$2=0,0,IF(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&lt;=0,Parameters!$B$189,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))</f>
        <v>#NAME?</v>
      </c>
      <c r="CN46" s="22" t="e">
        <f ca="1">IF(CN$2=0,0,IF(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&lt;=0,Parameters!$B$189,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))</f>
        <v>#NAME?</v>
      </c>
      <c r="CO46" s="22" t="e">
        <f ca="1">IF(CO$2=0,0,IF(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&lt;=0,Parameters!$B$189,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))</f>
        <v>#NAME?</v>
      </c>
      <c r="CP46" s="22" t="e">
        <f ca="1">IF(CP$2=0,0,IF(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&lt;=0,Parameters!$B$189,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))</f>
        <v>#NAME?</v>
      </c>
      <c r="CQ46" s="22" t="e">
        <f ca="1">IF(CQ$2=0,0,IF(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&lt;=0,Parameters!$B$189,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))</f>
        <v>#NAME?</v>
      </c>
      <c r="CR46" s="22" t="e">
        <f ca="1">IF(CR$2=0,0,IF(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&lt;=0,Parameters!$B$189,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))</f>
        <v>#NAME?</v>
      </c>
      <c r="CS46" s="22" t="e">
        <f ca="1">IF(CS$2=0,0,IF(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&lt;=0,Parameters!$B$189,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))</f>
        <v>#NAME?</v>
      </c>
      <c r="CT46" s="22" t="e">
        <f ca="1">IF(CT$2=0,0,IF(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&lt;=0,Parameters!$B$189,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))</f>
        <v>#NAME?</v>
      </c>
      <c r="CU46" s="22" t="e">
        <f ca="1">IF(CU$2=0,0,IF(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&lt;=0,Parameters!$B$189,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))</f>
        <v>#NAME?</v>
      </c>
      <c r="CV46" s="22" t="e">
        <f ca="1">IF(CV$2=0,0,IF(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&lt;=0,Parameters!$B$189,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))</f>
        <v>#NAME?</v>
      </c>
      <c r="CW46" s="22" t="e">
        <f ca="1">IF(CW$2=0,0,IF(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&lt;=0,Parameters!$B$189,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))</f>
        <v>#NAME?</v>
      </c>
      <c r="CX46" s="22" t="e">
        <f ca="1">IF(CX$2=0,0,IF(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&lt;=0,Parameters!$B$189,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))</f>
        <v>#NAME?</v>
      </c>
      <c r="CY46" s="22" t="e">
        <f ca="1">IF(CY$2=0,0,IF(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&lt;=0,Parameters!$B$189,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))</f>
        <v>#NAME?</v>
      </c>
      <c r="CZ46" s="22" t="e">
        <f ca="1">IF(CZ$2=0,0,IF(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&lt;=0,Parameters!$B$189,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))</f>
        <v>#NAME?</v>
      </c>
      <c r="DA46" s="22">
        <f>IF(DA$2=0,0,IF(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&lt;=0,Parameters!$B$189,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))</f>
        <v>0</v>
      </c>
      <c r="DB46" s="22" t="e">
        <f ca="1">IF(DB$2=0,0,IF(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&lt;=0,Parameters!$B$189,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))</f>
        <v>#NAME?</v>
      </c>
      <c r="DC46" s="22" t="e">
        <f ca="1">IF(DC$2=0,0,IF(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&lt;=0,Parameters!$B$189,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))</f>
        <v>#NAME?</v>
      </c>
      <c r="DD46" s="22" t="e">
        <f ca="1">IF(DD$2=0,0,IF(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&lt;=0,Parameters!$B$189,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))</f>
        <v>#NAME?</v>
      </c>
      <c r="DE46" s="22" t="e">
        <f ca="1">IF(DE$2=0,0,IF(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&lt;=0,Parameters!$B$189,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))</f>
        <v>#NAME?</v>
      </c>
      <c r="DF46" s="22" t="e">
        <f ca="1">IF(DF$2=0,0,IF(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&lt;=0,Parameters!$B$189,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))</f>
        <v>#NAME?</v>
      </c>
      <c r="DG46" s="22" t="e">
        <f ca="1">IF(DG$2=0,0,IF(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&lt;=0,Parameters!$B$189,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))</f>
        <v>#NAME?</v>
      </c>
      <c r="DH46" s="22" t="e">
        <f ca="1">IF(DH$2=0,0,IF(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&lt;=0,Parameters!$B$189,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))</f>
        <v>#NAME?</v>
      </c>
      <c r="DI46" s="22" t="e">
        <f ca="1">IF(DI$2=0,0,IF(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&lt;=0,Parameters!$B$189,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))</f>
        <v>#NAME?</v>
      </c>
      <c r="DJ46" s="22" t="e">
        <f ca="1">IF(DJ$2=0,0,IF(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&lt;=0,Parameters!$B$189,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))</f>
        <v>#NAME?</v>
      </c>
      <c r="DK46" s="22" t="e">
        <f ca="1">IF(DK$2=0,0,IF(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&lt;=0,Parameters!$B$189,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))</f>
        <v>#NAME?</v>
      </c>
      <c r="DL46" s="22" t="e">
        <f ca="1">IF(DL$2=0,0,IF(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&lt;=0,Parameters!$B$189,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))</f>
        <v>#NAME?</v>
      </c>
      <c r="DM46" s="22" t="e">
        <f ca="1">IF(DM$2=0,0,IF(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&lt;=0,Parameters!$B$189,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))</f>
        <v>#NAME?</v>
      </c>
      <c r="DN46" s="22" t="e">
        <f ca="1">IF(DN$2=0,0,IF(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&lt;=0,Parameters!$B$189,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))</f>
        <v>#NAME?</v>
      </c>
      <c r="DO46" s="22" t="e">
        <f ca="1">IF(DO$2=0,0,IF(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&lt;=0,Parameters!$B$189,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))</f>
        <v>#NAME?</v>
      </c>
      <c r="DP46" s="22" t="e">
        <f ca="1">IF(DP$2=0,0,IF(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&lt;=0,Parameters!$B$189,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))</f>
        <v>#NAME?</v>
      </c>
      <c r="DQ46" s="22" t="e">
        <f ca="1">IF(DQ$2=0,0,IF(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&lt;=0,Parameters!$B$189,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))</f>
        <v>#NAME?</v>
      </c>
      <c r="DR46" s="22">
        <f>IF(DR$2=0,0,IF(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&lt;=0,Parameters!$B$189,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))</f>
        <v>0</v>
      </c>
      <c r="DS46" s="22" t="e">
        <f ca="1">IF(DS$2=0,0,IF(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&lt;=0,Parameters!$B$189,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))</f>
        <v>#NAME?</v>
      </c>
      <c r="DT46" s="22" t="e">
        <f ca="1">IF(DT$2=0,0,IF(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&lt;=0,Parameters!$B$189,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))</f>
        <v>#NAME?</v>
      </c>
      <c r="DU46" s="22" t="e">
        <f ca="1">IF(DU$2=0,0,IF(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&lt;=0,Parameters!$B$189,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))</f>
        <v>#NAME?</v>
      </c>
      <c r="DV46" s="22" t="e">
        <f ca="1">IF(DV$2=0,0,IF(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&lt;=0,Parameters!$B$189,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))</f>
        <v>#NAME?</v>
      </c>
      <c r="DW46" s="22">
        <f>IF(DW$2=0,0,IF(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&lt;=0,Parameters!$B$189,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))</f>
        <v>0</v>
      </c>
      <c r="DX46" s="22" t="e">
        <f ca="1">IF(DX$2=0,0,IF(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&lt;=0,Parameters!$B$189,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))</f>
        <v>#NAME?</v>
      </c>
      <c r="DY46" s="22" t="e">
        <f ca="1">IF(DY$2=0,0,IF(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&lt;=0,Parameters!$B$189,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))</f>
        <v>#NAME?</v>
      </c>
      <c r="DZ46" s="22" t="e">
        <f ca="1">IF(DZ$2=0,0,IF(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&lt;=0,Parameters!$B$189,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))</f>
        <v>#NAME?</v>
      </c>
      <c r="EA46" s="22" t="e">
        <f ca="1">IF(EA$2=0,0,IF(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&lt;=0,Parameters!$B$189,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))</f>
        <v>#NAME?</v>
      </c>
      <c r="EB46" s="22" t="e">
        <f ca="1">IF(EB$2=0,0,IF(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&lt;=0,Parameters!$B$189,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))</f>
        <v>#NAME?</v>
      </c>
      <c r="EC46" s="22" t="e">
        <f ca="1">IF(EC$2=0,0,IF(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&lt;=0,Parameters!$B$189,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))</f>
        <v>#NAME?</v>
      </c>
      <c r="ED46" s="22" t="e">
        <f ca="1">IF(ED$2=0,0,IF(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&lt;=0,Parameters!$B$189,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))</f>
        <v>#NAME?</v>
      </c>
      <c r="EE46" s="22" t="e">
        <f ca="1">IF(EE$2=0,0,IF(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&lt;=0,Parameters!$B$189,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))</f>
        <v>#NAME?</v>
      </c>
      <c r="EF46" s="22" t="e">
        <f ca="1">IF(EF$2=0,0,IF(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&lt;=0,Parameters!$B$189,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))</f>
        <v>#NAME?</v>
      </c>
      <c r="EG46" s="22" t="e">
        <f ca="1">IF(EG$2=0,0,IF(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&lt;=0,Parameters!$B$189,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))</f>
        <v>#NAME?</v>
      </c>
      <c r="EH46" s="22" t="e">
        <f ca="1">IF(EH$2=0,0,IF(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&lt;=0,Parameters!$B$189,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))</f>
        <v>#NAME?</v>
      </c>
      <c r="EI46" s="22" t="e">
        <f ca="1">IF(EI$2=0,0,IF(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&lt;=0,Parameters!$B$189,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))</f>
        <v>#NAME?</v>
      </c>
      <c r="EJ46" s="22" t="e">
        <f ca="1">IF(EJ$2=0,0,IF(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&lt;=0,Parameters!$B$189,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))</f>
        <v>#NAME?</v>
      </c>
      <c r="EK46" s="22" t="e">
        <f ca="1">IF(EK$2=0,0,IF(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&lt;=0,Parameters!$B$189,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))</f>
        <v>#NAME?</v>
      </c>
      <c r="EL46" s="22" t="e">
        <f ca="1">IF(EL$2=0,0,IF(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&lt;=0,Parameters!$B$189,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))</f>
        <v>#NAME?</v>
      </c>
      <c r="EM46" s="22" t="e">
        <f ca="1">IF(EM$2=0,0,IF(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&lt;=0,Parameters!$B$189,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))</f>
        <v>#NAME?</v>
      </c>
      <c r="EN46" s="22" t="e">
        <f ca="1">IF(EN$2=0,0,IF(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&lt;=0,Parameters!$B$189,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))</f>
        <v>#NAME?</v>
      </c>
      <c r="EO46" s="22">
        <f>IF(EO$2=0,0,IF(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&lt;=0,Parameters!$B$189,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))</f>
        <v>0</v>
      </c>
      <c r="EP46" s="22" t="e">
        <f ca="1">IF(EP$2=0,0,IF(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&lt;=0,Parameters!$B$189,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))</f>
        <v>#NAME?</v>
      </c>
      <c r="EQ46" s="22" t="e">
        <f ca="1">IF(EQ$2=0,0,IF(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&lt;=0,Parameters!$B$189,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))</f>
        <v>#NAME?</v>
      </c>
      <c r="ER46" s="22" t="e">
        <f ca="1">IF(ER$2=0,0,IF(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&lt;=0,Parameters!$B$189,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))</f>
        <v>#NAME?</v>
      </c>
      <c r="ES46" s="22" t="e">
        <f ca="1">IF(ES$2=0,0,IF(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&lt;=0,Parameters!$B$189,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))</f>
        <v>#NAME?</v>
      </c>
      <c r="ET46" s="22">
        <f>IF(ET$2=0,0,IF(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&lt;=0,Parameters!$B$189,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))</f>
        <v>0</v>
      </c>
      <c r="EU46" s="22" t="e">
        <f ca="1">IF(EU$2=0,0,IF(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&lt;=0,Parameters!$B$189,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))</f>
        <v>#NAME?</v>
      </c>
      <c r="EV46" s="22" t="e">
        <f ca="1">IF(EV$2=0,0,IF(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&lt;=0,Parameters!$B$189,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))</f>
        <v>#NAME?</v>
      </c>
      <c r="EW46" s="22" t="e">
        <f ca="1">IF(EW$2=0,0,IF(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&lt;=0,Parameters!$B$189,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))</f>
        <v>#NAME?</v>
      </c>
      <c r="EX46" s="22" t="e">
        <f ca="1">IF(EX$2=0,0,IF(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&lt;=0,Parameters!$B$189,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))</f>
        <v>#NAME?</v>
      </c>
      <c r="EY46" s="22" t="e">
        <f ca="1">IF(EY$2=0,0,IF(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&lt;=0,Parameters!$B$189,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))</f>
        <v>#NAME?</v>
      </c>
      <c r="EZ46" s="22" t="e">
        <f ca="1">IF(EZ$2=0,0,IF(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&lt;=0,Parameters!$B$189,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))</f>
        <v>#NAME?</v>
      </c>
      <c r="FA46" s="22" t="e">
        <f ca="1">IF(FA$2=0,0,IF(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&lt;=0,Parameters!$B$189,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))</f>
        <v>#NAME?</v>
      </c>
      <c r="FB46" s="22" t="e">
        <f ca="1">IF(FB$2=0,0,IF(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&lt;=0,Parameters!$B$189,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))</f>
        <v>#NAME?</v>
      </c>
      <c r="FC46" s="22" t="e">
        <f ca="1">IF(FC$2=0,0,IF(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&lt;=0,Parameters!$B$189,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))</f>
        <v>#NAME?</v>
      </c>
      <c r="FD46" s="22" t="e">
        <f ca="1">IF(FD$2=0,0,IF(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&lt;=0,Parameters!$B$189,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))</f>
        <v>#NAME?</v>
      </c>
      <c r="FE46" s="22">
        <f>IF(FE$2=0,0,IF(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&lt;=0,Parameters!$B$189,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))</f>
        <v>0</v>
      </c>
      <c r="FF46" s="22" t="e">
        <f ca="1">IF(FF$2=0,0,IF(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&lt;=0,Parameters!$B$189,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))</f>
        <v>#NAME?</v>
      </c>
      <c r="FG46" s="22" t="e">
        <f ca="1">IF(FG$2=0,0,IF(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&lt;=0,Parameters!$B$189,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))</f>
        <v>#NAME?</v>
      </c>
      <c r="FH46" s="22" t="e">
        <f ca="1">IF(FH$2=0,0,IF(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&lt;=0,Parameters!$B$189,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))</f>
        <v>#NAME?</v>
      </c>
      <c r="FI46" s="22" t="e">
        <f ca="1">IF(FI$2=0,0,IF(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&lt;=0,Parameters!$B$189,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))</f>
        <v>#NAME?</v>
      </c>
      <c r="FJ46" s="22" t="e">
        <f ca="1">IF(FJ$2=0,0,IF(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&lt;=0,Parameters!$B$189,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))</f>
        <v>#NAME?</v>
      </c>
      <c r="FK46" s="22" t="e">
        <f ca="1">IF(FK$2=0,0,IF(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&lt;=0,Parameters!$B$189,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))</f>
        <v>#NAME?</v>
      </c>
      <c r="FL46" s="22" t="e">
        <f ca="1">IF(FL$2=0,0,IF(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&lt;=0,Parameters!$B$189,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))</f>
        <v>#NAME?</v>
      </c>
      <c r="FM46" s="22">
        <f>IF(FM$2=0,0,IF(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&lt;=0,Parameters!$B$189,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))</f>
        <v>0</v>
      </c>
      <c r="FN46" s="22" t="e">
        <f ca="1">IF(FN$2=0,0,IF(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&lt;=0,Parameters!$B$189,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))</f>
        <v>#NAME?</v>
      </c>
      <c r="FO46" s="22" t="e">
        <f ca="1">IF(FO$2=0,0,IF(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&lt;=0,Parameters!$B$189,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))</f>
        <v>#NAME?</v>
      </c>
      <c r="FP46" s="22" t="e">
        <f ca="1">IF(FP$2=0,0,IF(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&lt;=0,Parameters!$B$189,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))</f>
        <v>#NAME?</v>
      </c>
      <c r="FQ46" s="22" t="e">
        <f ca="1">IF(FQ$2=0,0,IF(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&lt;=0,Parameters!$B$189,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))</f>
        <v>#NAME?</v>
      </c>
      <c r="FR46" s="22" t="e">
        <f ca="1">IF(FR$2=0,0,IF(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&lt;=0,Parameters!$B$189,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))</f>
        <v>#NAME?</v>
      </c>
      <c r="FS46" s="22" t="e">
        <f ca="1">IF(FS$2=0,0,IF(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&lt;=0,Parameters!$B$189,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))</f>
        <v>#NAME?</v>
      </c>
      <c r="FT46" s="22" t="e">
        <f ca="1">IF(FT$2=0,0,IF(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&lt;=0,Parameters!$B$189,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))</f>
        <v>#NAME?</v>
      </c>
      <c r="FU46" s="22" t="e">
        <f ca="1">IF(FU$2=0,0,IF(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&lt;=0,Parameters!$B$189,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))</f>
        <v>#NAME?</v>
      </c>
      <c r="FV46" s="22" t="e">
        <f ca="1">IF(FV$2=0,0,IF(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&lt;=0,Parameters!$B$189,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))</f>
        <v>#NAME?</v>
      </c>
      <c r="FW46" s="22" t="e">
        <f ca="1">IF(FW$2=0,0,IF(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&lt;=0,Parameters!$B$189,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))</f>
        <v>#NAME?</v>
      </c>
      <c r="FX46" s="22" t="e">
        <f ca="1">IF(FX$2=0,0,IF(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&lt;=0,Parameters!$B$189,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))</f>
        <v>#NAME?</v>
      </c>
      <c r="FY46" s="22">
        <f>IF(FY$2=0,0,IF(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&lt;=0,Parameters!$B$189,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))</f>
        <v>0</v>
      </c>
      <c r="FZ46" s="22" t="e">
        <f ca="1">IF(FZ$2=0,0,IF(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&lt;=0,Parameters!$B$189,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))</f>
        <v>#NAME?</v>
      </c>
      <c r="GA46" s="22" t="e">
        <f ca="1">IF(GA$2=0,0,IF(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&lt;=0,Parameters!$B$189,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))</f>
        <v>#NAME?</v>
      </c>
      <c r="GB46" s="22" t="e">
        <f ca="1">IF(GB$2=0,0,IF(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&lt;=0,Parameters!$B$189,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))</f>
        <v>#NAME?</v>
      </c>
      <c r="GC46" s="22" t="e">
        <f ca="1">IF(GC$2=0,0,IF(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&lt;=0,Parameters!$B$189,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))</f>
        <v>#NAME?</v>
      </c>
      <c r="GD46" s="22" t="e">
        <f ca="1">IF(GD$2=0,0,IF(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&lt;=0,Parameters!$B$189,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))</f>
        <v>#NAME?</v>
      </c>
      <c r="GE46" s="22" t="e">
        <f ca="1">IF(GE$2=0,0,IF(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&lt;=0,Parameters!$B$189,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))</f>
        <v>#NAME?</v>
      </c>
      <c r="GF46" s="22" t="e">
        <f ca="1">IF(GF$2=0,0,IF(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&lt;=0,Parameters!$B$189,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))</f>
        <v>#NAME?</v>
      </c>
      <c r="GG46" s="22" t="e">
        <f ca="1">IF(GG$2=0,0,IF(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&lt;=0,Parameters!$B$189,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))</f>
        <v>#NAME?</v>
      </c>
      <c r="GH46" s="22" t="e">
        <f ca="1">IF(GH$2=0,0,IF(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&lt;=0,Parameters!$B$189,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))</f>
        <v>#NAME?</v>
      </c>
      <c r="GI46" s="22" t="e">
        <f ca="1">IF(GI$2=0,0,IF(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&lt;=0,Parameters!$B$189,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))</f>
        <v>#NAME?</v>
      </c>
      <c r="GJ46" s="22" t="e">
        <f ca="1">IF(GJ$2=0,0,IF(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&lt;=0,Parameters!$B$189,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))</f>
        <v>#NAME?</v>
      </c>
      <c r="GK46" s="22" t="e">
        <f ca="1">IF(GK$2=0,0,IF(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&lt;=0,Parameters!$B$189,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))</f>
        <v>#NAME?</v>
      </c>
      <c r="GL46" s="22" t="e">
        <f ca="1">IF(GL$2=0,0,IF(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&lt;=0,Parameters!$B$189,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))</f>
        <v>#NAME?</v>
      </c>
      <c r="GM46" s="22" t="e">
        <f ca="1">IF(GM$2=0,0,IF(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&lt;=0,Parameters!$B$189,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))</f>
        <v>#NAME?</v>
      </c>
      <c r="GN46" s="22" t="e">
        <f ca="1">SUMPRODUCT(B46:GM46,'[4]National population'!$B46:$GM46)</f>
        <v>#NAME?</v>
      </c>
      <c r="GO46" s="22" t="e">
        <f ca="1">GN46/'[4]National population'!GN46</f>
        <v>#NAME?</v>
      </c>
    </row>
    <row r="47" spans="1:197" x14ac:dyDescent="0.2">
      <c r="A47" s="15">
        <v>2054</v>
      </c>
      <c r="B47" s="22" t="e">
        <f ca="1">IF(B$2=0,0,IF(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&lt;=0,Parameters!$B$189,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))</f>
        <v>#NAME?</v>
      </c>
      <c r="C47" s="22" t="e">
        <f ca="1">IF(C$2=0,0,IF(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&lt;=0,Parameters!$B$189,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))</f>
        <v>#NAME?</v>
      </c>
      <c r="D47" s="22" t="e">
        <f ca="1">IF(D$2=0,0,IF(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&lt;=0,Parameters!$B$189,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))</f>
        <v>#NAME?</v>
      </c>
      <c r="E47" s="22">
        <f>IF(E$2=0,0,IF(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&lt;=0,Parameters!$B$189,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))</f>
        <v>0</v>
      </c>
      <c r="F47" s="22" t="e">
        <f ca="1">IF(F$2=0,0,IF(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&lt;=0,Parameters!$B$189,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))</f>
        <v>#NAME?</v>
      </c>
      <c r="G47" s="22" t="e">
        <f ca="1">IF(G$2=0,0,IF(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&lt;=0,Parameters!$B$189,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))</f>
        <v>#NAME?</v>
      </c>
      <c r="H47" s="22" t="e">
        <f ca="1">IF(H$2=0,0,IF(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&lt;=0,Parameters!$B$189,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))</f>
        <v>#NAME?</v>
      </c>
      <c r="I47" s="22" t="e">
        <f ca="1">IF(I$2=0,0,IF(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&lt;=0,Parameters!$B$189,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))</f>
        <v>#NAME?</v>
      </c>
      <c r="J47" s="22" t="e">
        <f ca="1">IF(J$2=0,0,IF(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&lt;=0,Parameters!$B$189,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))</f>
        <v>#NAME?</v>
      </c>
      <c r="K47" s="22" t="e">
        <f ca="1">IF(K$2=0,0,IF(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&lt;=0,Parameters!$B$189,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))</f>
        <v>#NAME?</v>
      </c>
      <c r="L47" s="22" t="e">
        <f ca="1">IF(L$2=0,0,IF(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&lt;=0,Parameters!$B$189,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))</f>
        <v>#NAME?</v>
      </c>
      <c r="M47" s="22" t="e">
        <f ca="1">IF(M$2=0,0,IF(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&lt;=0,Parameters!$B$189,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))</f>
        <v>#NAME?</v>
      </c>
      <c r="N47" s="22" t="e">
        <f ca="1">IF(N$2=0,0,IF(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&lt;=0,Parameters!$B$189,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))</f>
        <v>#NAME?</v>
      </c>
      <c r="O47" s="22" t="e">
        <f ca="1">IF(O$2=0,0,IF(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&lt;=0,Parameters!$B$189,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))</f>
        <v>#NAME?</v>
      </c>
      <c r="P47" s="22" t="e">
        <f ca="1">IF(P$2=0,0,IF(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&lt;=0,Parameters!$B$189,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))</f>
        <v>#NAME?</v>
      </c>
      <c r="Q47" s="22" t="e">
        <f ca="1">IF(Q$2=0,0,IF(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&lt;=0,Parameters!$B$189,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))</f>
        <v>#NAME?</v>
      </c>
      <c r="R47" s="22" t="e">
        <f ca="1">IF(R$2=0,0,IF(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&lt;=0,Parameters!$B$189,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))</f>
        <v>#NAME?</v>
      </c>
      <c r="S47" s="22" t="e">
        <f ca="1">IF(S$2=0,0,IF(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&lt;=0,Parameters!$B$189,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))</f>
        <v>#NAME?</v>
      </c>
      <c r="T47" s="22" t="e">
        <f ca="1">IF(T$2=0,0,IF(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&lt;=0,Parameters!$B$189,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))</f>
        <v>#NAME?</v>
      </c>
      <c r="U47" s="22" t="e">
        <f ca="1">IF(U$2=0,0,IF(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&lt;=0,Parameters!$B$189,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))</f>
        <v>#NAME?</v>
      </c>
      <c r="V47" s="22" t="e">
        <f ca="1">IF(V$2=0,0,IF(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&lt;=0,Parameters!$B$189,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))</f>
        <v>#NAME?</v>
      </c>
      <c r="W47" s="22" t="e">
        <f ca="1">IF(W$2=0,0,IF(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&lt;=0,Parameters!$B$189,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))</f>
        <v>#NAME?</v>
      </c>
      <c r="X47" s="22" t="e">
        <f ca="1">IF(X$2=0,0,IF(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&lt;=0,Parameters!$B$189,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))</f>
        <v>#NAME?</v>
      </c>
      <c r="Y47" s="22" t="e">
        <f ca="1">IF(Y$2=0,0,IF(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&lt;=0,Parameters!$B$189,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))</f>
        <v>#NAME?</v>
      </c>
      <c r="Z47" s="22" t="e">
        <f ca="1">IF(Z$2=0,0,IF(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&lt;=0,Parameters!$B$189,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))</f>
        <v>#NAME?</v>
      </c>
      <c r="AA47" s="22" t="e">
        <f ca="1">IF(AA$2=0,0,IF(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&lt;=0,Parameters!$B$189,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))</f>
        <v>#NAME?</v>
      </c>
      <c r="AB47" s="22" t="e">
        <f ca="1">IF(AB$2=0,0,IF(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&lt;=0,Parameters!$B$189,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))</f>
        <v>#NAME?</v>
      </c>
      <c r="AC47" s="22" t="e">
        <f ca="1">IF(AC$2=0,0,IF(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&lt;=0,Parameters!$B$189,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))</f>
        <v>#NAME?</v>
      </c>
      <c r="AD47" s="22" t="e">
        <f ca="1">IF(AD$2=0,0,IF(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&lt;=0,Parameters!$B$189,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))</f>
        <v>#NAME?</v>
      </c>
      <c r="AE47" s="22" t="e">
        <f ca="1">IF(AE$2=0,0,IF(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&lt;=0,Parameters!$B$189,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))</f>
        <v>#NAME?</v>
      </c>
      <c r="AF47" s="22" t="e">
        <f ca="1">IF(AF$2=0,0,IF(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&lt;=0,Parameters!$B$189,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))</f>
        <v>#NAME?</v>
      </c>
      <c r="AG47" s="22" t="e">
        <f ca="1">IF(AG$2=0,0,IF(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&lt;=0,Parameters!$B$189,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))</f>
        <v>#NAME?</v>
      </c>
      <c r="AH47" s="22" t="e">
        <f ca="1">IF(AH$2=0,0,IF(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&lt;=0,Parameters!$B$189,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))</f>
        <v>#NAME?</v>
      </c>
      <c r="AI47" s="22" t="e">
        <f ca="1">IF(AI$2=0,0,IF(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&lt;=0,Parameters!$B$189,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))</f>
        <v>#NAME?</v>
      </c>
      <c r="AJ47" s="22" t="e">
        <f ca="1">IF(AJ$2=0,0,IF(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&lt;=0,Parameters!$B$189,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))</f>
        <v>#NAME?</v>
      </c>
      <c r="AK47" s="22" t="e">
        <f ca="1">IF(AK$2=0,0,IF(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&lt;=0,Parameters!$B$189,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))</f>
        <v>#NAME?</v>
      </c>
      <c r="AL47" s="22" t="e">
        <f ca="1">IF(AL$2=0,0,IF(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&lt;=0,Parameters!$B$189,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))</f>
        <v>#NAME?</v>
      </c>
      <c r="AM47" s="22" t="e">
        <f ca="1">IF(AM$2=0,0,IF(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&lt;=0,Parameters!$B$189,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))</f>
        <v>#NAME?</v>
      </c>
      <c r="AN47" s="22" t="e">
        <f ca="1">IF(AN$2=0,0,IF(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&lt;=0,Parameters!$B$189,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))</f>
        <v>#NAME?</v>
      </c>
      <c r="AO47" s="22" t="e">
        <f ca="1">IF(AO$2=0,0,IF(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&lt;=0,Parameters!$B$189,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))</f>
        <v>#NAME?</v>
      </c>
      <c r="AP47" s="22" t="e">
        <f ca="1">IF(AP$2=0,0,IF(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&lt;=0,Parameters!$B$189,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))</f>
        <v>#NAME?</v>
      </c>
      <c r="AQ47" s="22" t="e">
        <f ca="1">IF(AQ$2=0,0,IF(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&lt;=0,Parameters!$B$189,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))</f>
        <v>#NAME?</v>
      </c>
      <c r="AR47" s="22">
        <f>IF(AR$2=0,0,IF(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&lt;=0,Parameters!$B$189,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))</f>
        <v>0</v>
      </c>
      <c r="AS47" s="22" t="e">
        <f ca="1">IF(AS$2=0,0,IF(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&lt;=0,Parameters!$B$189,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))</f>
        <v>#NAME?</v>
      </c>
      <c r="AT47" s="22" t="e">
        <f ca="1">IF(AT$2=0,0,IF(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&lt;=0,Parameters!$B$189,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))</f>
        <v>#NAME?</v>
      </c>
      <c r="AU47" s="22" t="e">
        <f ca="1">IF(AU$2=0,0,IF(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&lt;=0,Parameters!$B$189,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))</f>
        <v>#NAME?</v>
      </c>
      <c r="AV47" s="22" t="e">
        <f ca="1">IF(AV$2=0,0,IF(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&lt;=0,Parameters!$B$189,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))</f>
        <v>#NAME?</v>
      </c>
      <c r="AW47" s="22" t="e">
        <f ca="1">IF(AW$2=0,0,IF(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&lt;=0,Parameters!$B$189,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))</f>
        <v>#NAME?</v>
      </c>
      <c r="AX47" s="22" t="e">
        <f ca="1">IF(AX$2=0,0,IF(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&lt;=0,Parameters!$B$189,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))</f>
        <v>#NAME?</v>
      </c>
      <c r="AY47" s="22" t="e">
        <f ca="1">IF(AY$2=0,0,IF(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&lt;=0,Parameters!$B$189,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))</f>
        <v>#NAME?</v>
      </c>
      <c r="AZ47" s="22" t="e">
        <f ca="1">IF(AZ$2=0,0,IF(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&lt;=0,Parameters!$B$189,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))</f>
        <v>#NAME?</v>
      </c>
      <c r="BA47" s="22" t="e">
        <f ca="1">IF(BA$2=0,0,IF(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&lt;=0,Parameters!$B$189,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))</f>
        <v>#NAME?</v>
      </c>
      <c r="BB47" s="22" t="e">
        <f ca="1">IF(BB$2=0,0,IF(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&lt;=0,Parameters!$B$189,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))</f>
        <v>#NAME?</v>
      </c>
      <c r="BC47" s="22" t="e">
        <f ca="1">IF(BC$2=0,0,IF(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&lt;=0,Parameters!$B$189,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))</f>
        <v>#NAME?</v>
      </c>
      <c r="BD47" s="22">
        <f>IF(BD$2=0,0,IF(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&lt;=0,Parameters!$B$189,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))</f>
        <v>0</v>
      </c>
      <c r="BE47" s="22" t="e">
        <f ca="1">IF(BE$2=0,0,IF(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&lt;=0,Parameters!$B$189,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))</f>
        <v>#NAME?</v>
      </c>
      <c r="BF47" s="22" t="e">
        <f ca="1">IF(BF$2=0,0,IF(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&lt;=0,Parameters!$B$189,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))</f>
        <v>#NAME?</v>
      </c>
      <c r="BG47" s="22" t="e">
        <f ca="1">IF(BG$2=0,0,IF(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&lt;=0,Parameters!$B$189,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))</f>
        <v>#NAME?</v>
      </c>
      <c r="BH47" s="22" t="e">
        <f ca="1">IF(BH$2=0,0,IF(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&lt;=0,Parameters!$B$189,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))</f>
        <v>#NAME?</v>
      </c>
      <c r="BI47" s="22" t="e">
        <f ca="1">IF(BI$2=0,0,IF(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&lt;=0,Parameters!$B$189,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))</f>
        <v>#NAME?</v>
      </c>
      <c r="BJ47" s="22" t="e">
        <f ca="1">IF(BJ$2=0,0,IF(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&lt;=0,Parameters!$B$189,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))</f>
        <v>#NAME?</v>
      </c>
      <c r="BK47" s="22" t="e">
        <f ca="1">IF(BK$2=0,0,IF(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&lt;=0,Parameters!$B$189,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))</f>
        <v>#NAME?</v>
      </c>
      <c r="BL47" s="22" t="e">
        <f ca="1">IF(BL$2=0,0,IF(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&lt;=0,Parameters!$B$189,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))</f>
        <v>#NAME?</v>
      </c>
      <c r="BM47" s="22" t="e">
        <f ca="1">IF(BM$2=0,0,IF(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&lt;=0,Parameters!$B$189,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))</f>
        <v>#NAME?</v>
      </c>
      <c r="BN47" s="22" t="e">
        <f ca="1">IF(BN$2=0,0,IF(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&lt;=0,Parameters!$B$189,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))</f>
        <v>#NAME?</v>
      </c>
      <c r="BO47" s="22" t="e">
        <f ca="1">IF(BO$2=0,0,IF(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&lt;=0,Parameters!$B$189,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))</f>
        <v>#NAME?</v>
      </c>
      <c r="BP47" s="22" t="e">
        <f ca="1">IF(BP$2=0,0,IF(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&lt;=0,Parameters!$B$189,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))</f>
        <v>#NAME?</v>
      </c>
      <c r="BQ47" s="22">
        <f>IF(BQ$2=0,0,IF(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&lt;=0,Parameters!$B$189,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))</f>
        <v>0</v>
      </c>
      <c r="BR47" s="22" t="e">
        <f ca="1">IF(BR$2=0,0,IF(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&lt;=0,Parameters!$B$189,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))</f>
        <v>#NAME?</v>
      </c>
      <c r="BS47" s="22" t="e">
        <f ca="1">IF(BS$2=0,0,IF(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&lt;=0,Parameters!$B$189,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))</f>
        <v>#NAME?</v>
      </c>
      <c r="BT47" s="22" t="e">
        <f ca="1">IF(BT$2=0,0,IF(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&lt;=0,Parameters!$B$189,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))</f>
        <v>#NAME?</v>
      </c>
      <c r="BU47" s="22" t="e">
        <f ca="1">IF(BU$2=0,0,IF(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&lt;=0,Parameters!$B$189,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))</f>
        <v>#NAME?</v>
      </c>
      <c r="BV47" s="22" t="e">
        <f ca="1">IF(BV$2=0,0,IF(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&lt;=0,Parameters!$B$189,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))</f>
        <v>#NAME?</v>
      </c>
      <c r="BW47" s="22" t="e">
        <f ca="1">IF(BW$2=0,0,IF(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&lt;=0,Parameters!$B$189,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))</f>
        <v>#NAME?</v>
      </c>
      <c r="BX47" s="22">
        <f>IF(BX$2=0,0,IF(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&lt;=0,Parameters!$B$189,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))</f>
        <v>0</v>
      </c>
      <c r="BY47" s="22" t="e">
        <f ca="1">IF(BY$2=0,0,IF(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&lt;=0,Parameters!$B$189,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))</f>
        <v>#NAME?</v>
      </c>
      <c r="BZ47" s="22" t="e">
        <f ca="1">IF(BZ$2=0,0,IF(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&lt;=0,Parameters!$B$189,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))</f>
        <v>#NAME?</v>
      </c>
      <c r="CA47" s="22" t="e">
        <f ca="1">IF(CA$2=0,0,IF(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&lt;=0,Parameters!$B$189,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))</f>
        <v>#NAME?</v>
      </c>
      <c r="CB47" s="22" t="e">
        <f ca="1">IF(CB$2=0,0,IF(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&lt;=0,Parameters!$B$189,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))</f>
        <v>#NAME?</v>
      </c>
      <c r="CC47" s="22" t="e">
        <f ca="1">IF(CC$2=0,0,IF(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&lt;=0,Parameters!$B$189,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))</f>
        <v>#NAME?</v>
      </c>
      <c r="CD47" s="22" t="e">
        <f ca="1">IF(CD$2=0,0,IF(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&lt;=0,Parameters!$B$189,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))</f>
        <v>#NAME?</v>
      </c>
      <c r="CE47" s="22" t="e">
        <f ca="1">IF(CE$2=0,0,IF(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&lt;=0,Parameters!$B$189,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))</f>
        <v>#NAME?</v>
      </c>
      <c r="CF47" s="13" t="e">
        <f ca="1">IF(CF$2=0,0,IF(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 IF(Settings!$C$16="No",1,(1-SLR!$D46*Parameters!CF$181))*(1-ISM!K46)&lt;=0,Parameters!$B$189,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))</f>
        <v>#NAME?</v>
      </c>
      <c r="CG47" s="22" t="e">
        <f ca="1">IF(CG$2=0,0,IF(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&lt;=0,Parameters!$B$189,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))</f>
        <v>#NAME?</v>
      </c>
      <c r="CH47" s="22" t="e">
        <f ca="1">IF(CH$2=0,0,IF(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&lt;=0,Parameters!$B$189,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))</f>
        <v>#NAME?</v>
      </c>
      <c r="CI47" s="22" t="e">
        <f ca="1">IF(CI$2=0,0,IF(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&lt;=0,Parameters!$B$189,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))</f>
        <v>#NAME?</v>
      </c>
      <c r="CJ47" s="22" t="e">
        <f ca="1">IF(CJ$2=0,0,IF(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&lt;=0,Parameters!$B$189,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))</f>
        <v>#NAME?</v>
      </c>
      <c r="CK47" s="22" t="e">
        <f ca="1">IF(CK$2=0,0,IF(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&lt;=0,Parameters!$B$189,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))</f>
        <v>#NAME?</v>
      </c>
      <c r="CL47" s="22" t="e">
        <f ca="1">IF(CL$2=0,0,IF(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&lt;=0,Parameters!$B$189,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))</f>
        <v>#NAME?</v>
      </c>
      <c r="CM47" s="22" t="e">
        <f ca="1">IF(CM$2=0,0,IF(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&lt;=0,Parameters!$B$189,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))</f>
        <v>#NAME?</v>
      </c>
      <c r="CN47" s="22" t="e">
        <f ca="1">IF(CN$2=0,0,IF(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&lt;=0,Parameters!$B$189,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))</f>
        <v>#NAME?</v>
      </c>
      <c r="CO47" s="22" t="e">
        <f ca="1">IF(CO$2=0,0,IF(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&lt;=0,Parameters!$B$189,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))</f>
        <v>#NAME?</v>
      </c>
      <c r="CP47" s="22" t="e">
        <f ca="1">IF(CP$2=0,0,IF(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&lt;=0,Parameters!$B$189,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))</f>
        <v>#NAME?</v>
      </c>
      <c r="CQ47" s="22" t="e">
        <f ca="1">IF(CQ$2=0,0,IF(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&lt;=0,Parameters!$B$189,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))</f>
        <v>#NAME?</v>
      </c>
      <c r="CR47" s="22" t="e">
        <f ca="1">IF(CR$2=0,0,IF(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&lt;=0,Parameters!$B$189,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))</f>
        <v>#NAME?</v>
      </c>
      <c r="CS47" s="22" t="e">
        <f ca="1">IF(CS$2=0,0,IF(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&lt;=0,Parameters!$B$189,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))</f>
        <v>#NAME?</v>
      </c>
      <c r="CT47" s="22" t="e">
        <f ca="1">IF(CT$2=0,0,IF(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&lt;=0,Parameters!$B$189,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))</f>
        <v>#NAME?</v>
      </c>
      <c r="CU47" s="22" t="e">
        <f ca="1">IF(CU$2=0,0,IF(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&lt;=0,Parameters!$B$189,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))</f>
        <v>#NAME?</v>
      </c>
      <c r="CV47" s="22" t="e">
        <f ca="1">IF(CV$2=0,0,IF(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&lt;=0,Parameters!$B$189,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))</f>
        <v>#NAME?</v>
      </c>
      <c r="CW47" s="22" t="e">
        <f ca="1">IF(CW$2=0,0,IF(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&lt;=0,Parameters!$B$189,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))</f>
        <v>#NAME?</v>
      </c>
      <c r="CX47" s="22" t="e">
        <f ca="1">IF(CX$2=0,0,IF(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&lt;=0,Parameters!$B$189,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))</f>
        <v>#NAME?</v>
      </c>
      <c r="CY47" s="22" t="e">
        <f ca="1">IF(CY$2=0,0,IF(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&lt;=0,Parameters!$B$189,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))</f>
        <v>#NAME?</v>
      </c>
      <c r="CZ47" s="22" t="e">
        <f ca="1">IF(CZ$2=0,0,IF(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&lt;=0,Parameters!$B$189,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))</f>
        <v>#NAME?</v>
      </c>
      <c r="DA47" s="22">
        <f>IF(DA$2=0,0,IF(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&lt;=0,Parameters!$B$189,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))</f>
        <v>0</v>
      </c>
      <c r="DB47" s="22" t="e">
        <f ca="1">IF(DB$2=0,0,IF(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&lt;=0,Parameters!$B$189,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))</f>
        <v>#NAME?</v>
      </c>
      <c r="DC47" s="22" t="e">
        <f ca="1">IF(DC$2=0,0,IF(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&lt;=0,Parameters!$B$189,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))</f>
        <v>#NAME?</v>
      </c>
      <c r="DD47" s="22" t="e">
        <f ca="1">IF(DD$2=0,0,IF(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&lt;=0,Parameters!$B$189,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))</f>
        <v>#NAME?</v>
      </c>
      <c r="DE47" s="22" t="e">
        <f ca="1">IF(DE$2=0,0,IF(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&lt;=0,Parameters!$B$189,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))</f>
        <v>#NAME?</v>
      </c>
      <c r="DF47" s="22" t="e">
        <f ca="1">IF(DF$2=0,0,IF(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&lt;=0,Parameters!$B$189,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))</f>
        <v>#NAME?</v>
      </c>
      <c r="DG47" s="22" t="e">
        <f ca="1">IF(DG$2=0,0,IF(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&lt;=0,Parameters!$B$189,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))</f>
        <v>#NAME?</v>
      </c>
      <c r="DH47" s="22" t="e">
        <f ca="1">IF(DH$2=0,0,IF(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&lt;=0,Parameters!$B$189,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))</f>
        <v>#NAME?</v>
      </c>
      <c r="DI47" s="22" t="e">
        <f ca="1">IF(DI$2=0,0,IF(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&lt;=0,Parameters!$B$189,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))</f>
        <v>#NAME?</v>
      </c>
      <c r="DJ47" s="22" t="e">
        <f ca="1">IF(DJ$2=0,0,IF(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&lt;=0,Parameters!$B$189,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))</f>
        <v>#NAME?</v>
      </c>
      <c r="DK47" s="22" t="e">
        <f ca="1">IF(DK$2=0,0,IF(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&lt;=0,Parameters!$B$189,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))</f>
        <v>#NAME?</v>
      </c>
      <c r="DL47" s="22" t="e">
        <f ca="1">IF(DL$2=0,0,IF(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&lt;=0,Parameters!$B$189,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))</f>
        <v>#NAME?</v>
      </c>
      <c r="DM47" s="22" t="e">
        <f ca="1">IF(DM$2=0,0,IF(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&lt;=0,Parameters!$B$189,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))</f>
        <v>#NAME?</v>
      </c>
      <c r="DN47" s="22" t="e">
        <f ca="1">IF(DN$2=0,0,IF(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&lt;=0,Parameters!$B$189,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))</f>
        <v>#NAME?</v>
      </c>
      <c r="DO47" s="22" t="e">
        <f ca="1">IF(DO$2=0,0,IF(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&lt;=0,Parameters!$B$189,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))</f>
        <v>#NAME?</v>
      </c>
      <c r="DP47" s="22" t="e">
        <f ca="1">IF(DP$2=0,0,IF(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&lt;=0,Parameters!$B$189,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))</f>
        <v>#NAME?</v>
      </c>
      <c r="DQ47" s="22" t="e">
        <f ca="1">IF(DQ$2=0,0,IF(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&lt;=0,Parameters!$B$189,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))</f>
        <v>#NAME?</v>
      </c>
      <c r="DR47" s="22">
        <f>IF(DR$2=0,0,IF(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&lt;=0,Parameters!$B$189,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))</f>
        <v>0</v>
      </c>
      <c r="DS47" s="22" t="e">
        <f ca="1">IF(DS$2=0,0,IF(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&lt;=0,Parameters!$B$189,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))</f>
        <v>#NAME?</v>
      </c>
      <c r="DT47" s="22" t="e">
        <f ca="1">IF(DT$2=0,0,IF(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&lt;=0,Parameters!$B$189,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))</f>
        <v>#NAME?</v>
      </c>
      <c r="DU47" s="22" t="e">
        <f ca="1">IF(DU$2=0,0,IF(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&lt;=0,Parameters!$B$189,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))</f>
        <v>#NAME?</v>
      </c>
      <c r="DV47" s="22" t="e">
        <f ca="1">IF(DV$2=0,0,IF(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&lt;=0,Parameters!$B$189,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))</f>
        <v>#NAME?</v>
      </c>
      <c r="DW47" s="22">
        <f>IF(DW$2=0,0,IF(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&lt;=0,Parameters!$B$189,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))</f>
        <v>0</v>
      </c>
      <c r="DX47" s="22" t="e">
        <f ca="1">IF(DX$2=0,0,IF(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&lt;=0,Parameters!$B$189,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))</f>
        <v>#NAME?</v>
      </c>
      <c r="DY47" s="22" t="e">
        <f ca="1">IF(DY$2=0,0,IF(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&lt;=0,Parameters!$B$189,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))</f>
        <v>#NAME?</v>
      </c>
      <c r="DZ47" s="22" t="e">
        <f ca="1">IF(DZ$2=0,0,IF(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&lt;=0,Parameters!$B$189,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))</f>
        <v>#NAME?</v>
      </c>
      <c r="EA47" s="22" t="e">
        <f ca="1">IF(EA$2=0,0,IF(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&lt;=0,Parameters!$B$189,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))</f>
        <v>#NAME?</v>
      </c>
      <c r="EB47" s="22" t="e">
        <f ca="1">IF(EB$2=0,0,IF(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&lt;=0,Parameters!$B$189,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))</f>
        <v>#NAME?</v>
      </c>
      <c r="EC47" s="22" t="e">
        <f ca="1">IF(EC$2=0,0,IF(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&lt;=0,Parameters!$B$189,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))</f>
        <v>#NAME?</v>
      </c>
      <c r="ED47" s="22" t="e">
        <f ca="1">IF(ED$2=0,0,IF(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&lt;=0,Parameters!$B$189,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))</f>
        <v>#NAME?</v>
      </c>
      <c r="EE47" s="22" t="e">
        <f ca="1">IF(EE$2=0,0,IF(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&lt;=0,Parameters!$B$189,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))</f>
        <v>#NAME?</v>
      </c>
      <c r="EF47" s="22" t="e">
        <f ca="1">IF(EF$2=0,0,IF(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&lt;=0,Parameters!$B$189,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))</f>
        <v>#NAME?</v>
      </c>
      <c r="EG47" s="22" t="e">
        <f ca="1">IF(EG$2=0,0,IF(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&lt;=0,Parameters!$B$189,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))</f>
        <v>#NAME?</v>
      </c>
      <c r="EH47" s="22" t="e">
        <f ca="1">IF(EH$2=0,0,IF(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&lt;=0,Parameters!$B$189,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))</f>
        <v>#NAME?</v>
      </c>
      <c r="EI47" s="22" t="e">
        <f ca="1">IF(EI$2=0,0,IF(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&lt;=0,Parameters!$B$189,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))</f>
        <v>#NAME?</v>
      </c>
      <c r="EJ47" s="22" t="e">
        <f ca="1">IF(EJ$2=0,0,IF(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&lt;=0,Parameters!$B$189,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))</f>
        <v>#NAME?</v>
      </c>
      <c r="EK47" s="22" t="e">
        <f ca="1">IF(EK$2=0,0,IF(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&lt;=0,Parameters!$B$189,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))</f>
        <v>#NAME?</v>
      </c>
      <c r="EL47" s="22" t="e">
        <f ca="1">IF(EL$2=0,0,IF(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&lt;=0,Parameters!$B$189,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))</f>
        <v>#NAME?</v>
      </c>
      <c r="EM47" s="22" t="e">
        <f ca="1">IF(EM$2=0,0,IF(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&lt;=0,Parameters!$B$189,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))</f>
        <v>#NAME?</v>
      </c>
      <c r="EN47" s="22" t="e">
        <f ca="1">IF(EN$2=0,0,IF(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&lt;=0,Parameters!$B$189,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))</f>
        <v>#NAME?</v>
      </c>
      <c r="EO47" s="22">
        <f>IF(EO$2=0,0,IF(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&lt;=0,Parameters!$B$189,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))</f>
        <v>0</v>
      </c>
      <c r="EP47" s="22" t="e">
        <f ca="1">IF(EP$2=0,0,IF(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&lt;=0,Parameters!$B$189,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))</f>
        <v>#NAME?</v>
      </c>
      <c r="EQ47" s="22" t="e">
        <f ca="1">IF(EQ$2=0,0,IF(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&lt;=0,Parameters!$B$189,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))</f>
        <v>#NAME?</v>
      </c>
      <c r="ER47" s="22" t="e">
        <f ca="1">IF(ER$2=0,0,IF(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&lt;=0,Parameters!$B$189,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))</f>
        <v>#NAME?</v>
      </c>
      <c r="ES47" s="22" t="e">
        <f ca="1">IF(ES$2=0,0,IF(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&lt;=0,Parameters!$B$189,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))</f>
        <v>#NAME?</v>
      </c>
      <c r="ET47" s="22">
        <f>IF(ET$2=0,0,IF(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&lt;=0,Parameters!$B$189,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))</f>
        <v>0</v>
      </c>
      <c r="EU47" s="22" t="e">
        <f ca="1">IF(EU$2=0,0,IF(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&lt;=0,Parameters!$B$189,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))</f>
        <v>#NAME?</v>
      </c>
      <c r="EV47" s="22" t="e">
        <f ca="1">IF(EV$2=0,0,IF(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&lt;=0,Parameters!$B$189,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))</f>
        <v>#NAME?</v>
      </c>
      <c r="EW47" s="22" t="e">
        <f ca="1">IF(EW$2=0,0,IF(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&lt;=0,Parameters!$B$189,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))</f>
        <v>#NAME?</v>
      </c>
      <c r="EX47" s="22" t="e">
        <f ca="1">IF(EX$2=0,0,IF(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&lt;=0,Parameters!$B$189,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))</f>
        <v>#NAME?</v>
      </c>
      <c r="EY47" s="22" t="e">
        <f ca="1">IF(EY$2=0,0,IF(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&lt;=0,Parameters!$B$189,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))</f>
        <v>#NAME?</v>
      </c>
      <c r="EZ47" s="22" t="e">
        <f ca="1">IF(EZ$2=0,0,IF(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&lt;=0,Parameters!$B$189,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))</f>
        <v>#NAME?</v>
      </c>
      <c r="FA47" s="22" t="e">
        <f ca="1">IF(FA$2=0,0,IF(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&lt;=0,Parameters!$B$189,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))</f>
        <v>#NAME?</v>
      </c>
      <c r="FB47" s="22" t="e">
        <f ca="1">IF(FB$2=0,0,IF(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&lt;=0,Parameters!$B$189,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))</f>
        <v>#NAME?</v>
      </c>
      <c r="FC47" s="22" t="e">
        <f ca="1">IF(FC$2=0,0,IF(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&lt;=0,Parameters!$B$189,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))</f>
        <v>#NAME?</v>
      </c>
      <c r="FD47" s="22" t="e">
        <f ca="1">IF(FD$2=0,0,IF(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&lt;=0,Parameters!$B$189,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))</f>
        <v>#NAME?</v>
      </c>
      <c r="FE47" s="22">
        <f>IF(FE$2=0,0,IF(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&lt;=0,Parameters!$B$189,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))</f>
        <v>0</v>
      </c>
      <c r="FF47" s="22" t="e">
        <f ca="1">IF(FF$2=0,0,IF(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&lt;=0,Parameters!$B$189,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))</f>
        <v>#NAME?</v>
      </c>
      <c r="FG47" s="22" t="e">
        <f ca="1">IF(FG$2=0,0,IF(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&lt;=0,Parameters!$B$189,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))</f>
        <v>#NAME?</v>
      </c>
      <c r="FH47" s="22" t="e">
        <f ca="1">IF(FH$2=0,0,IF(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&lt;=0,Parameters!$B$189,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))</f>
        <v>#NAME?</v>
      </c>
      <c r="FI47" s="22" t="e">
        <f ca="1">IF(FI$2=0,0,IF(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&lt;=0,Parameters!$B$189,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))</f>
        <v>#NAME?</v>
      </c>
      <c r="FJ47" s="22" t="e">
        <f ca="1">IF(FJ$2=0,0,IF(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&lt;=0,Parameters!$B$189,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))</f>
        <v>#NAME?</v>
      </c>
      <c r="FK47" s="22" t="e">
        <f ca="1">IF(FK$2=0,0,IF(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&lt;=0,Parameters!$B$189,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))</f>
        <v>#NAME?</v>
      </c>
      <c r="FL47" s="22" t="e">
        <f ca="1">IF(FL$2=0,0,IF(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&lt;=0,Parameters!$B$189,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))</f>
        <v>#NAME?</v>
      </c>
      <c r="FM47" s="22">
        <f>IF(FM$2=0,0,IF(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&lt;=0,Parameters!$B$189,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))</f>
        <v>0</v>
      </c>
      <c r="FN47" s="22" t="e">
        <f ca="1">IF(FN$2=0,0,IF(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&lt;=0,Parameters!$B$189,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))</f>
        <v>#NAME?</v>
      </c>
      <c r="FO47" s="22" t="e">
        <f ca="1">IF(FO$2=0,0,IF(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&lt;=0,Parameters!$B$189,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))</f>
        <v>#NAME?</v>
      </c>
      <c r="FP47" s="22" t="e">
        <f ca="1">IF(FP$2=0,0,IF(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&lt;=0,Parameters!$B$189,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))</f>
        <v>#NAME?</v>
      </c>
      <c r="FQ47" s="22" t="e">
        <f ca="1">IF(FQ$2=0,0,IF(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&lt;=0,Parameters!$B$189,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))</f>
        <v>#NAME?</v>
      </c>
      <c r="FR47" s="22" t="e">
        <f ca="1">IF(FR$2=0,0,IF(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&lt;=0,Parameters!$B$189,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))</f>
        <v>#NAME?</v>
      </c>
      <c r="FS47" s="22" t="e">
        <f ca="1">IF(FS$2=0,0,IF(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&lt;=0,Parameters!$B$189,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))</f>
        <v>#NAME?</v>
      </c>
      <c r="FT47" s="22" t="e">
        <f ca="1">IF(FT$2=0,0,IF(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&lt;=0,Parameters!$B$189,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))</f>
        <v>#NAME?</v>
      </c>
      <c r="FU47" s="22" t="e">
        <f ca="1">IF(FU$2=0,0,IF(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&lt;=0,Parameters!$B$189,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))</f>
        <v>#NAME?</v>
      </c>
      <c r="FV47" s="22" t="e">
        <f ca="1">IF(FV$2=0,0,IF(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&lt;=0,Parameters!$B$189,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))</f>
        <v>#NAME?</v>
      </c>
      <c r="FW47" s="22" t="e">
        <f ca="1">IF(FW$2=0,0,IF(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&lt;=0,Parameters!$B$189,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))</f>
        <v>#NAME?</v>
      </c>
      <c r="FX47" s="22" t="e">
        <f ca="1">IF(FX$2=0,0,IF(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&lt;=0,Parameters!$B$189,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))</f>
        <v>#NAME?</v>
      </c>
      <c r="FY47" s="22">
        <f>IF(FY$2=0,0,IF(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&lt;=0,Parameters!$B$189,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))</f>
        <v>0</v>
      </c>
      <c r="FZ47" s="22" t="e">
        <f ca="1">IF(FZ$2=0,0,IF(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&lt;=0,Parameters!$B$189,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))</f>
        <v>#NAME?</v>
      </c>
      <c r="GA47" s="22" t="e">
        <f ca="1">IF(GA$2=0,0,IF(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&lt;=0,Parameters!$B$189,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))</f>
        <v>#NAME?</v>
      </c>
      <c r="GB47" s="22" t="e">
        <f ca="1">IF(GB$2=0,0,IF(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&lt;=0,Parameters!$B$189,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))</f>
        <v>#NAME?</v>
      </c>
      <c r="GC47" s="22" t="e">
        <f ca="1">IF(GC$2=0,0,IF(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&lt;=0,Parameters!$B$189,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))</f>
        <v>#NAME?</v>
      </c>
      <c r="GD47" s="22" t="e">
        <f ca="1">IF(GD$2=0,0,IF(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&lt;=0,Parameters!$B$189,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))</f>
        <v>#NAME?</v>
      </c>
      <c r="GE47" s="22" t="e">
        <f ca="1">IF(GE$2=0,0,IF(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&lt;=0,Parameters!$B$189,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))</f>
        <v>#NAME?</v>
      </c>
      <c r="GF47" s="22" t="e">
        <f ca="1">IF(GF$2=0,0,IF(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&lt;=0,Parameters!$B$189,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))</f>
        <v>#NAME?</v>
      </c>
      <c r="GG47" s="22" t="e">
        <f ca="1">IF(GG$2=0,0,IF(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&lt;=0,Parameters!$B$189,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))</f>
        <v>#NAME?</v>
      </c>
      <c r="GH47" s="22" t="e">
        <f ca="1">IF(GH$2=0,0,IF(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&lt;=0,Parameters!$B$189,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))</f>
        <v>#NAME?</v>
      </c>
      <c r="GI47" s="22" t="e">
        <f ca="1">IF(GI$2=0,0,IF(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&lt;=0,Parameters!$B$189,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))</f>
        <v>#NAME?</v>
      </c>
      <c r="GJ47" s="22" t="e">
        <f ca="1">IF(GJ$2=0,0,IF(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&lt;=0,Parameters!$B$189,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))</f>
        <v>#NAME?</v>
      </c>
      <c r="GK47" s="22" t="e">
        <f ca="1">IF(GK$2=0,0,IF(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&lt;=0,Parameters!$B$189,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))</f>
        <v>#NAME?</v>
      </c>
      <c r="GL47" s="22" t="e">
        <f ca="1">IF(GL$2=0,0,IF(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&lt;=0,Parameters!$B$189,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))</f>
        <v>#NAME?</v>
      </c>
      <c r="GM47" s="22" t="e">
        <f ca="1">IF(GM$2=0,0,IF(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&lt;=0,Parameters!$B$189,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))</f>
        <v>#NAME?</v>
      </c>
      <c r="GN47" s="22" t="e">
        <f ca="1">SUMPRODUCT(B47:GM47,'[4]National population'!$B47:$GM47)</f>
        <v>#NAME?</v>
      </c>
      <c r="GO47" s="22" t="e">
        <f ca="1">GN47/'[4]National population'!GN47</f>
        <v>#NAME?</v>
      </c>
    </row>
    <row r="48" spans="1:197" x14ac:dyDescent="0.2">
      <c r="A48" s="15">
        <v>2055</v>
      </c>
      <c r="B48" s="22" t="e">
        <f ca="1">IF(B$2=0,0,IF(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&lt;=0,Parameters!$B$189,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))</f>
        <v>#NAME?</v>
      </c>
      <c r="C48" s="22" t="e">
        <f ca="1">IF(C$2=0,0,IF(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&lt;=0,Parameters!$B$189,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))</f>
        <v>#NAME?</v>
      </c>
      <c r="D48" s="22" t="e">
        <f ca="1">IF(D$2=0,0,IF(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&lt;=0,Parameters!$B$189,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))</f>
        <v>#NAME?</v>
      </c>
      <c r="E48" s="22">
        <f>IF(E$2=0,0,IF(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&lt;=0,Parameters!$B$189,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))</f>
        <v>0</v>
      </c>
      <c r="F48" s="22" t="e">
        <f ca="1">IF(F$2=0,0,IF(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&lt;=0,Parameters!$B$189,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))</f>
        <v>#NAME?</v>
      </c>
      <c r="G48" s="22" t="e">
        <f ca="1">IF(G$2=0,0,IF(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&lt;=0,Parameters!$B$189,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))</f>
        <v>#NAME?</v>
      </c>
      <c r="H48" s="22" t="e">
        <f ca="1">IF(H$2=0,0,IF(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&lt;=0,Parameters!$B$189,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))</f>
        <v>#NAME?</v>
      </c>
      <c r="I48" s="22" t="e">
        <f ca="1">IF(I$2=0,0,IF(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&lt;=0,Parameters!$B$189,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))</f>
        <v>#NAME?</v>
      </c>
      <c r="J48" s="22" t="e">
        <f ca="1">IF(J$2=0,0,IF(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&lt;=0,Parameters!$B$189,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))</f>
        <v>#NAME?</v>
      </c>
      <c r="K48" s="22" t="e">
        <f ca="1">IF(K$2=0,0,IF(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&lt;=0,Parameters!$B$189,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))</f>
        <v>#NAME?</v>
      </c>
      <c r="L48" s="22" t="e">
        <f ca="1">IF(L$2=0,0,IF(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&lt;=0,Parameters!$B$189,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))</f>
        <v>#NAME?</v>
      </c>
      <c r="M48" s="22" t="e">
        <f ca="1">IF(M$2=0,0,IF(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&lt;=0,Parameters!$B$189,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))</f>
        <v>#NAME?</v>
      </c>
      <c r="N48" s="22" t="e">
        <f ca="1">IF(N$2=0,0,IF(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&lt;=0,Parameters!$B$189,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))</f>
        <v>#NAME?</v>
      </c>
      <c r="O48" s="22" t="e">
        <f ca="1">IF(O$2=0,0,IF(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&lt;=0,Parameters!$B$189,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))</f>
        <v>#NAME?</v>
      </c>
      <c r="P48" s="22" t="e">
        <f ca="1">IF(P$2=0,0,IF(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&lt;=0,Parameters!$B$189,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))</f>
        <v>#NAME?</v>
      </c>
      <c r="Q48" s="22" t="e">
        <f ca="1">IF(Q$2=0,0,IF(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&lt;=0,Parameters!$B$189,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))</f>
        <v>#NAME?</v>
      </c>
      <c r="R48" s="22" t="e">
        <f ca="1">IF(R$2=0,0,IF(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&lt;=0,Parameters!$B$189,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))</f>
        <v>#NAME?</v>
      </c>
      <c r="S48" s="22" t="e">
        <f ca="1">IF(S$2=0,0,IF(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&lt;=0,Parameters!$B$189,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))</f>
        <v>#NAME?</v>
      </c>
      <c r="T48" s="22" t="e">
        <f ca="1">IF(T$2=0,0,IF(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&lt;=0,Parameters!$B$189,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))</f>
        <v>#NAME?</v>
      </c>
      <c r="U48" s="22" t="e">
        <f ca="1">IF(U$2=0,0,IF(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&lt;=0,Parameters!$B$189,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))</f>
        <v>#NAME?</v>
      </c>
      <c r="V48" s="22" t="e">
        <f ca="1">IF(V$2=0,0,IF(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&lt;=0,Parameters!$B$189,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))</f>
        <v>#NAME?</v>
      </c>
      <c r="W48" s="22" t="e">
        <f ca="1">IF(W$2=0,0,IF(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&lt;=0,Parameters!$B$189,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))</f>
        <v>#NAME?</v>
      </c>
      <c r="X48" s="22" t="e">
        <f ca="1">IF(X$2=0,0,IF(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&lt;=0,Parameters!$B$189,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))</f>
        <v>#NAME?</v>
      </c>
      <c r="Y48" s="22" t="e">
        <f ca="1">IF(Y$2=0,0,IF(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&lt;=0,Parameters!$B$189,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))</f>
        <v>#NAME?</v>
      </c>
      <c r="Z48" s="22" t="e">
        <f ca="1">IF(Z$2=0,0,IF(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&lt;=0,Parameters!$B$189,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))</f>
        <v>#NAME?</v>
      </c>
      <c r="AA48" s="22" t="e">
        <f ca="1">IF(AA$2=0,0,IF(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&lt;=0,Parameters!$B$189,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))</f>
        <v>#NAME?</v>
      </c>
      <c r="AB48" s="22" t="e">
        <f ca="1">IF(AB$2=0,0,IF(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&lt;=0,Parameters!$B$189,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))</f>
        <v>#NAME?</v>
      </c>
      <c r="AC48" s="22" t="e">
        <f ca="1">IF(AC$2=0,0,IF(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&lt;=0,Parameters!$B$189,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))</f>
        <v>#NAME?</v>
      </c>
      <c r="AD48" s="22" t="e">
        <f ca="1">IF(AD$2=0,0,IF(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&lt;=0,Parameters!$B$189,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))</f>
        <v>#NAME?</v>
      </c>
      <c r="AE48" s="22" t="e">
        <f ca="1">IF(AE$2=0,0,IF(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&lt;=0,Parameters!$B$189,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))</f>
        <v>#NAME?</v>
      </c>
      <c r="AF48" s="22" t="e">
        <f ca="1">IF(AF$2=0,0,IF(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&lt;=0,Parameters!$B$189,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))</f>
        <v>#NAME?</v>
      </c>
      <c r="AG48" s="22" t="e">
        <f ca="1">IF(AG$2=0,0,IF(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&lt;=0,Parameters!$B$189,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))</f>
        <v>#NAME?</v>
      </c>
      <c r="AH48" s="22" t="e">
        <f ca="1">IF(AH$2=0,0,IF(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&lt;=0,Parameters!$B$189,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))</f>
        <v>#NAME?</v>
      </c>
      <c r="AI48" s="22" t="e">
        <f ca="1">IF(AI$2=0,0,IF(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&lt;=0,Parameters!$B$189,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))</f>
        <v>#NAME?</v>
      </c>
      <c r="AJ48" s="22" t="e">
        <f ca="1">IF(AJ$2=0,0,IF(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&lt;=0,Parameters!$B$189,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))</f>
        <v>#NAME?</v>
      </c>
      <c r="AK48" s="22" t="e">
        <f ca="1">IF(AK$2=0,0,IF(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&lt;=0,Parameters!$B$189,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))</f>
        <v>#NAME?</v>
      </c>
      <c r="AL48" s="22" t="e">
        <f ca="1">IF(AL$2=0,0,IF(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&lt;=0,Parameters!$B$189,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))</f>
        <v>#NAME?</v>
      </c>
      <c r="AM48" s="22" t="e">
        <f ca="1">IF(AM$2=0,0,IF(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&lt;=0,Parameters!$B$189,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))</f>
        <v>#NAME?</v>
      </c>
      <c r="AN48" s="22" t="e">
        <f ca="1">IF(AN$2=0,0,IF(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&lt;=0,Parameters!$B$189,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))</f>
        <v>#NAME?</v>
      </c>
      <c r="AO48" s="22" t="e">
        <f ca="1">IF(AO$2=0,0,IF(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&lt;=0,Parameters!$B$189,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))</f>
        <v>#NAME?</v>
      </c>
      <c r="AP48" s="22" t="e">
        <f ca="1">IF(AP$2=0,0,IF(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&lt;=0,Parameters!$B$189,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))</f>
        <v>#NAME?</v>
      </c>
      <c r="AQ48" s="22" t="e">
        <f ca="1">IF(AQ$2=0,0,IF(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&lt;=0,Parameters!$B$189,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))</f>
        <v>#NAME?</v>
      </c>
      <c r="AR48" s="22">
        <f>IF(AR$2=0,0,IF(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&lt;=0,Parameters!$B$189,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))</f>
        <v>0</v>
      </c>
      <c r="AS48" s="22" t="e">
        <f ca="1">IF(AS$2=0,0,IF(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&lt;=0,Parameters!$B$189,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))</f>
        <v>#NAME?</v>
      </c>
      <c r="AT48" s="22" t="e">
        <f ca="1">IF(AT$2=0,0,IF(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&lt;=0,Parameters!$B$189,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))</f>
        <v>#NAME?</v>
      </c>
      <c r="AU48" s="22" t="e">
        <f ca="1">IF(AU$2=0,0,IF(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&lt;=0,Parameters!$B$189,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))</f>
        <v>#NAME?</v>
      </c>
      <c r="AV48" s="22" t="e">
        <f ca="1">IF(AV$2=0,0,IF(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&lt;=0,Parameters!$B$189,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))</f>
        <v>#NAME?</v>
      </c>
      <c r="AW48" s="22" t="e">
        <f ca="1">IF(AW$2=0,0,IF(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&lt;=0,Parameters!$B$189,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))</f>
        <v>#NAME?</v>
      </c>
      <c r="AX48" s="22" t="e">
        <f ca="1">IF(AX$2=0,0,IF(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&lt;=0,Parameters!$B$189,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))</f>
        <v>#NAME?</v>
      </c>
      <c r="AY48" s="22" t="e">
        <f ca="1">IF(AY$2=0,0,IF(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&lt;=0,Parameters!$B$189,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))</f>
        <v>#NAME?</v>
      </c>
      <c r="AZ48" s="22" t="e">
        <f ca="1">IF(AZ$2=0,0,IF(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&lt;=0,Parameters!$B$189,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))</f>
        <v>#NAME?</v>
      </c>
      <c r="BA48" s="22" t="e">
        <f ca="1">IF(BA$2=0,0,IF(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&lt;=0,Parameters!$B$189,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))</f>
        <v>#NAME?</v>
      </c>
      <c r="BB48" s="22" t="e">
        <f ca="1">IF(BB$2=0,0,IF(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&lt;=0,Parameters!$B$189,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))</f>
        <v>#NAME?</v>
      </c>
      <c r="BC48" s="22" t="e">
        <f ca="1">IF(BC$2=0,0,IF(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&lt;=0,Parameters!$B$189,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))</f>
        <v>#NAME?</v>
      </c>
      <c r="BD48" s="22">
        <f>IF(BD$2=0,0,IF(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&lt;=0,Parameters!$B$189,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))</f>
        <v>0</v>
      </c>
      <c r="BE48" s="22" t="e">
        <f ca="1">IF(BE$2=0,0,IF(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&lt;=0,Parameters!$B$189,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))</f>
        <v>#NAME?</v>
      </c>
      <c r="BF48" s="22" t="e">
        <f ca="1">IF(BF$2=0,0,IF(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&lt;=0,Parameters!$B$189,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))</f>
        <v>#NAME?</v>
      </c>
      <c r="BG48" s="22" t="e">
        <f ca="1">IF(BG$2=0,0,IF(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&lt;=0,Parameters!$B$189,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))</f>
        <v>#NAME?</v>
      </c>
      <c r="BH48" s="22" t="e">
        <f ca="1">IF(BH$2=0,0,IF(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&lt;=0,Parameters!$B$189,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))</f>
        <v>#NAME?</v>
      </c>
      <c r="BI48" s="22" t="e">
        <f ca="1">IF(BI$2=0,0,IF(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&lt;=0,Parameters!$B$189,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))</f>
        <v>#NAME?</v>
      </c>
      <c r="BJ48" s="22" t="e">
        <f ca="1">IF(BJ$2=0,0,IF(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&lt;=0,Parameters!$B$189,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))</f>
        <v>#NAME?</v>
      </c>
      <c r="BK48" s="22" t="e">
        <f ca="1">IF(BK$2=0,0,IF(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&lt;=0,Parameters!$B$189,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))</f>
        <v>#NAME?</v>
      </c>
      <c r="BL48" s="22" t="e">
        <f ca="1">IF(BL$2=0,0,IF(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&lt;=0,Parameters!$B$189,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))</f>
        <v>#NAME?</v>
      </c>
      <c r="BM48" s="22" t="e">
        <f ca="1">IF(BM$2=0,0,IF(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&lt;=0,Parameters!$B$189,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))</f>
        <v>#NAME?</v>
      </c>
      <c r="BN48" s="22" t="e">
        <f ca="1">IF(BN$2=0,0,IF(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&lt;=0,Parameters!$B$189,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))</f>
        <v>#NAME?</v>
      </c>
      <c r="BO48" s="22" t="e">
        <f ca="1">IF(BO$2=0,0,IF(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&lt;=0,Parameters!$B$189,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))</f>
        <v>#NAME?</v>
      </c>
      <c r="BP48" s="22" t="e">
        <f ca="1">IF(BP$2=0,0,IF(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&lt;=0,Parameters!$B$189,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))</f>
        <v>#NAME?</v>
      </c>
      <c r="BQ48" s="22">
        <f>IF(BQ$2=0,0,IF(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&lt;=0,Parameters!$B$189,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))</f>
        <v>0</v>
      </c>
      <c r="BR48" s="22" t="e">
        <f ca="1">IF(BR$2=0,0,IF(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&lt;=0,Parameters!$B$189,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))</f>
        <v>#NAME?</v>
      </c>
      <c r="BS48" s="22" t="e">
        <f ca="1">IF(BS$2=0,0,IF(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&lt;=0,Parameters!$B$189,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))</f>
        <v>#NAME?</v>
      </c>
      <c r="BT48" s="22" t="e">
        <f ca="1">IF(BT$2=0,0,IF(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&lt;=0,Parameters!$B$189,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))</f>
        <v>#NAME?</v>
      </c>
      <c r="BU48" s="22" t="e">
        <f ca="1">IF(BU$2=0,0,IF(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&lt;=0,Parameters!$B$189,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))</f>
        <v>#NAME?</v>
      </c>
      <c r="BV48" s="22" t="e">
        <f ca="1">IF(BV$2=0,0,IF(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&lt;=0,Parameters!$B$189,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))</f>
        <v>#NAME?</v>
      </c>
      <c r="BW48" s="22" t="e">
        <f ca="1">IF(BW$2=0,0,IF(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&lt;=0,Parameters!$B$189,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))</f>
        <v>#NAME?</v>
      </c>
      <c r="BX48" s="22">
        <f>IF(BX$2=0,0,IF(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&lt;=0,Parameters!$B$189,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))</f>
        <v>0</v>
      </c>
      <c r="BY48" s="22" t="e">
        <f ca="1">IF(BY$2=0,0,IF(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&lt;=0,Parameters!$B$189,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))</f>
        <v>#NAME?</v>
      </c>
      <c r="BZ48" s="22" t="e">
        <f ca="1">IF(BZ$2=0,0,IF(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&lt;=0,Parameters!$B$189,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))</f>
        <v>#NAME?</v>
      </c>
      <c r="CA48" s="22" t="e">
        <f ca="1">IF(CA$2=0,0,IF(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&lt;=0,Parameters!$B$189,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))</f>
        <v>#NAME?</v>
      </c>
      <c r="CB48" s="22" t="e">
        <f ca="1">IF(CB$2=0,0,IF(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&lt;=0,Parameters!$B$189,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))</f>
        <v>#NAME?</v>
      </c>
      <c r="CC48" s="22" t="e">
        <f ca="1">IF(CC$2=0,0,IF(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&lt;=0,Parameters!$B$189,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))</f>
        <v>#NAME?</v>
      </c>
      <c r="CD48" s="22" t="e">
        <f ca="1">IF(CD$2=0,0,IF(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&lt;=0,Parameters!$B$189,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))</f>
        <v>#NAME?</v>
      </c>
      <c r="CE48" s="22" t="e">
        <f ca="1">IF(CE$2=0,0,IF(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&lt;=0,Parameters!$B$189,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))</f>
        <v>#NAME?</v>
      </c>
      <c r="CF48" s="13" t="e">
        <f ca="1">IF(CF$2=0,0,IF(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 IF(Settings!$C$16="No",1,(1-SLR!$D47*Parameters!CF$181))*(1-ISM!K47)&lt;=0,Parameters!$B$189,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))</f>
        <v>#NAME?</v>
      </c>
      <c r="CG48" s="22" t="e">
        <f ca="1">IF(CG$2=0,0,IF(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&lt;=0,Parameters!$B$189,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))</f>
        <v>#NAME?</v>
      </c>
      <c r="CH48" s="22" t="e">
        <f ca="1">IF(CH$2=0,0,IF(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&lt;=0,Parameters!$B$189,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))</f>
        <v>#NAME?</v>
      </c>
      <c r="CI48" s="22" t="e">
        <f ca="1">IF(CI$2=0,0,IF(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&lt;=0,Parameters!$B$189,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))</f>
        <v>#NAME?</v>
      </c>
      <c r="CJ48" s="22" t="e">
        <f ca="1">IF(CJ$2=0,0,IF(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&lt;=0,Parameters!$B$189,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))</f>
        <v>#NAME?</v>
      </c>
      <c r="CK48" s="22" t="e">
        <f ca="1">IF(CK$2=0,0,IF(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&lt;=0,Parameters!$B$189,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))</f>
        <v>#NAME?</v>
      </c>
      <c r="CL48" s="22" t="e">
        <f ca="1">IF(CL$2=0,0,IF(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&lt;=0,Parameters!$B$189,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))</f>
        <v>#NAME?</v>
      </c>
      <c r="CM48" s="22" t="e">
        <f ca="1">IF(CM$2=0,0,IF(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&lt;=0,Parameters!$B$189,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))</f>
        <v>#NAME?</v>
      </c>
      <c r="CN48" s="22" t="e">
        <f ca="1">IF(CN$2=0,0,IF(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&lt;=0,Parameters!$B$189,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))</f>
        <v>#NAME?</v>
      </c>
      <c r="CO48" s="22" t="e">
        <f ca="1">IF(CO$2=0,0,IF(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&lt;=0,Parameters!$B$189,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))</f>
        <v>#NAME?</v>
      </c>
      <c r="CP48" s="22" t="e">
        <f ca="1">IF(CP$2=0,0,IF(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&lt;=0,Parameters!$B$189,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))</f>
        <v>#NAME?</v>
      </c>
      <c r="CQ48" s="22" t="e">
        <f ca="1">IF(CQ$2=0,0,IF(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&lt;=0,Parameters!$B$189,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))</f>
        <v>#NAME?</v>
      </c>
      <c r="CR48" s="22" t="e">
        <f ca="1">IF(CR$2=0,0,IF(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&lt;=0,Parameters!$B$189,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))</f>
        <v>#NAME?</v>
      </c>
      <c r="CS48" s="22" t="e">
        <f ca="1">IF(CS$2=0,0,IF(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&lt;=0,Parameters!$B$189,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))</f>
        <v>#NAME?</v>
      </c>
      <c r="CT48" s="22" t="e">
        <f ca="1">IF(CT$2=0,0,IF(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&lt;=0,Parameters!$B$189,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))</f>
        <v>#NAME?</v>
      </c>
      <c r="CU48" s="22" t="e">
        <f ca="1">IF(CU$2=0,0,IF(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&lt;=0,Parameters!$B$189,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))</f>
        <v>#NAME?</v>
      </c>
      <c r="CV48" s="22" t="e">
        <f ca="1">IF(CV$2=0,0,IF(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&lt;=0,Parameters!$B$189,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))</f>
        <v>#NAME?</v>
      </c>
      <c r="CW48" s="22" t="e">
        <f ca="1">IF(CW$2=0,0,IF(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&lt;=0,Parameters!$B$189,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))</f>
        <v>#NAME?</v>
      </c>
      <c r="CX48" s="22" t="e">
        <f ca="1">IF(CX$2=0,0,IF(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&lt;=0,Parameters!$B$189,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))</f>
        <v>#NAME?</v>
      </c>
      <c r="CY48" s="22" t="e">
        <f ca="1">IF(CY$2=0,0,IF(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&lt;=0,Parameters!$B$189,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))</f>
        <v>#NAME?</v>
      </c>
      <c r="CZ48" s="22" t="e">
        <f ca="1">IF(CZ$2=0,0,IF(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&lt;=0,Parameters!$B$189,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))</f>
        <v>#NAME?</v>
      </c>
      <c r="DA48" s="22">
        <f>IF(DA$2=0,0,IF(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&lt;=0,Parameters!$B$189,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))</f>
        <v>0</v>
      </c>
      <c r="DB48" s="22" t="e">
        <f ca="1">IF(DB$2=0,0,IF(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&lt;=0,Parameters!$B$189,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))</f>
        <v>#NAME?</v>
      </c>
      <c r="DC48" s="22" t="e">
        <f ca="1">IF(DC$2=0,0,IF(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&lt;=0,Parameters!$B$189,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))</f>
        <v>#NAME?</v>
      </c>
      <c r="DD48" s="22" t="e">
        <f ca="1">IF(DD$2=0,0,IF(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&lt;=0,Parameters!$B$189,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))</f>
        <v>#NAME?</v>
      </c>
      <c r="DE48" s="22" t="e">
        <f ca="1">IF(DE$2=0,0,IF(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&lt;=0,Parameters!$B$189,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))</f>
        <v>#NAME?</v>
      </c>
      <c r="DF48" s="22" t="e">
        <f ca="1">IF(DF$2=0,0,IF(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&lt;=0,Parameters!$B$189,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))</f>
        <v>#NAME?</v>
      </c>
      <c r="DG48" s="22" t="e">
        <f ca="1">IF(DG$2=0,0,IF(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&lt;=0,Parameters!$B$189,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))</f>
        <v>#NAME?</v>
      </c>
      <c r="DH48" s="22" t="e">
        <f ca="1">IF(DH$2=0,0,IF(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&lt;=0,Parameters!$B$189,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))</f>
        <v>#NAME?</v>
      </c>
      <c r="DI48" s="22" t="e">
        <f ca="1">IF(DI$2=0,0,IF(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&lt;=0,Parameters!$B$189,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))</f>
        <v>#NAME?</v>
      </c>
      <c r="DJ48" s="22" t="e">
        <f ca="1">IF(DJ$2=0,0,IF(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&lt;=0,Parameters!$B$189,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))</f>
        <v>#NAME?</v>
      </c>
      <c r="DK48" s="22" t="e">
        <f ca="1">IF(DK$2=0,0,IF(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&lt;=0,Parameters!$B$189,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))</f>
        <v>#NAME?</v>
      </c>
      <c r="DL48" s="22" t="e">
        <f ca="1">IF(DL$2=0,0,IF(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&lt;=0,Parameters!$B$189,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))</f>
        <v>#NAME?</v>
      </c>
      <c r="DM48" s="22" t="e">
        <f ca="1">IF(DM$2=0,0,IF(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&lt;=0,Parameters!$B$189,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))</f>
        <v>#NAME?</v>
      </c>
      <c r="DN48" s="22" t="e">
        <f ca="1">IF(DN$2=0,0,IF(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&lt;=0,Parameters!$B$189,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))</f>
        <v>#NAME?</v>
      </c>
      <c r="DO48" s="22" t="e">
        <f ca="1">IF(DO$2=0,0,IF(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&lt;=0,Parameters!$B$189,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))</f>
        <v>#NAME?</v>
      </c>
      <c r="DP48" s="22" t="e">
        <f ca="1">IF(DP$2=0,0,IF(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&lt;=0,Parameters!$B$189,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))</f>
        <v>#NAME?</v>
      </c>
      <c r="DQ48" s="22" t="e">
        <f ca="1">IF(DQ$2=0,0,IF(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&lt;=0,Parameters!$B$189,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))</f>
        <v>#NAME?</v>
      </c>
      <c r="DR48" s="22">
        <f>IF(DR$2=0,0,IF(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&lt;=0,Parameters!$B$189,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))</f>
        <v>0</v>
      </c>
      <c r="DS48" s="22" t="e">
        <f ca="1">IF(DS$2=0,0,IF(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&lt;=0,Parameters!$B$189,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))</f>
        <v>#NAME?</v>
      </c>
      <c r="DT48" s="22" t="e">
        <f ca="1">IF(DT$2=0,0,IF(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&lt;=0,Parameters!$B$189,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))</f>
        <v>#NAME?</v>
      </c>
      <c r="DU48" s="22" t="e">
        <f ca="1">IF(DU$2=0,0,IF(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&lt;=0,Parameters!$B$189,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))</f>
        <v>#NAME?</v>
      </c>
      <c r="DV48" s="22" t="e">
        <f ca="1">IF(DV$2=0,0,IF(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&lt;=0,Parameters!$B$189,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))</f>
        <v>#NAME?</v>
      </c>
      <c r="DW48" s="22">
        <f>IF(DW$2=0,0,IF(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&lt;=0,Parameters!$B$189,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))</f>
        <v>0</v>
      </c>
      <c r="DX48" s="22" t="e">
        <f ca="1">IF(DX$2=0,0,IF(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&lt;=0,Parameters!$B$189,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))</f>
        <v>#NAME?</v>
      </c>
      <c r="DY48" s="22" t="e">
        <f ca="1">IF(DY$2=0,0,IF(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&lt;=0,Parameters!$B$189,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))</f>
        <v>#NAME?</v>
      </c>
      <c r="DZ48" s="22" t="e">
        <f ca="1">IF(DZ$2=0,0,IF(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&lt;=0,Parameters!$B$189,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))</f>
        <v>#NAME?</v>
      </c>
      <c r="EA48" s="22" t="e">
        <f ca="1">IF(EA$2=0,0,IF(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&lt;=0,Parameters!$B$189,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))</f>
        <v>#NAME?</v>
      </c>
      <c r="EB48" s="22" t="e">
        <f ca="1">IF(EB$2=0,0,IF(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&lt;=0,Parameters!$B$189,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))</f>
        <v>#NAME?</v>
      </c>
      <c r="EC48" s="22" t="e">
        <f ca="1">IF(EC$2=0,0,IF(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&lt;=0,Parameters!$B$189,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))</f>
        <v>#NAME?</v>
      </c>
      <c r="ED48" s="22" t="e">
        <f ca="1">IF(ED$2=0,0,IF(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&lt;=0,Parameters!$B$189,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))</f>
        <v>#NAME?</v>
      </c>
      <c r="EE48" s="22" t="e">
        <f ca="1">IF(EE$2=0,0,IF(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&lt;=0,Parameters!$B$189,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))</f>
        <v>#NAME?</v>
      </c>
      <c r="EF48" s="22" t="e">
        <f ca="1">IF(EF$2=0,0,IF(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&lt;=0,Parameters!$B$189,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))</f>
        <v>#NAME?</v>
      </c>
      <c r="EG48" s="22" t="e">
        <f ca="1">IF(EG$2=0,0,IF(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&lt;=0,Parameters!$B$189,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))</f>
        <v>#NAME?</v>
      </c>
      <c r="EH48" s="22" t="e">
        <f ca="1">IF(EH$2=0,0,IF(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&lt;=0,Parameters!$B$189,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))</f>
        <v>#NAME?</v>
      </c>
      <c r="EI48" s="22" t="e">
        <f ca="1">IF(EI$2=0,0,IF(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&lt;=0,Parameters!$B$189,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))</f>
        <v>#NAME?</v>
      </c>
      <c r="EJ48" s="22" t="e">
        <f ca="1">IF(EJ$2=0,0,IF(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&lt;=0,Parameters!$B$189,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))</f>
        <v>#NAME?</v>
      </c>
      <c r="EK48" s="22" t="e">
        <f ca="1">IF(EK$2=0,0,IF(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&lt;=0,Parameters!$B$189,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))</f>
        <v>#NAME?</v>
      </c>
      <c r="EL48" s="22" t="e">
        <f ca="1">IF(EL$2=0,0,IF(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&lt;=0,Parameters!$B$189,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))</f>
        <v>#NAME?</v>
      </c>
      <c r="EM48" s="22" t="e">
        <f ca="1">IF(EM$2=0,0,IF(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&lt;=0,Parameters!$B$189,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))</f>
        <v>#NAME?</v>
      </c>
      <c r="EN48" s="22" t="e">
        <f ca="1">IF(EN$2=0,0,IF(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&lt;=0,Parameters!$B$189,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))</f>
        <v>#NAME?</v>
      </c>
      <c r="EO48" s="22">
        <f>IF(EO$2=0,0,IF(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&lt;=0,Parameters!$B$189,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))</f>
        <v>0</v>
      </c>
      <c r="EP48" s="22" t="e">
        <f ca="1">IF(EP$2=0,0,IF(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&lt;=0,Parameters!$B$189,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))</f>
        <v>#NAME?</v>
      </c>
      <c r="EQ48" s="22" t="e">
        <f ca="1">IF(EQ$2=0,0,IF(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&lt;=0,Parameters!$B$189,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))</f>
        <v>#NAME?</v>
      </c>
      <c r="ER48" s="22" t="e">
        <f ca="1">IF(ER$2=0,0,IF(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&lt;=0,Parameters!$B$189,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))</f>
        <v>#NAME?</v>
      </c>
      <c r="ES48" s="22" t="e">
        <f ca="1">IF(ES$2=0,0,IF(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&lt;=0,Parameters!$B$189,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))</f>
        <v>#NAME?</v>
      </c>
      <c r="ET48" s="22">
        <f>IF(ET$2=0,0,IF(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&lt;=0,Parameters!$B$189,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))</f>
        <v>0</v>
      </c>
      <c r="EU48" s="22" t="e">
        <f ca="1">IF(EU$2=0,0,IF(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&lt;=0,Parameters!$B$189,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))</f>
        <v>#NAME?</v>
      </c>
      <c r="EV48" s="22" t="e">
        <f ca="1">IF(EV$2=0,0,IF(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&lt;=0,Parameters!$B$189,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))</f>
        <v>#NAME?</v>
      </c>
      <c r="EW48" s="22" t="e">
        <f ca="1">IF(EW$2=0,0,IF(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&lt;=0,Parameters!$B$189,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))</f>
        <v>#NAME?</v>
      </c>
      <c r="EX48" s="22" t="e">
        <f ca="1">IF(EX$2=0,0,IF(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&lt;=0,Parameters!$B$189,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))</f>
        <v>#NAME?</v>
      </c>
      <c r="EY48" s="22" t="e">
        <f ca="1">IF(EY$2=0,0,IF(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&lt;=0,Parameters!$B$189,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))</f>
        <v>#NAME?</v>
      </c>
      <c r="EZ48" s="22" t="e">
        <f ca="1">IF(EZ$2=0,0,IF(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&lt;=0,Parameters!$B$189,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))</f>
        <v>#NAME?</v>
      </c>
      <c r="FA48" s="22" t="e">
        <f ca="1">IF(FA$2=0,0,IF(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&lt;=0,Parameters!$B$189,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))</f>
        <v>#NAME?</v>
      </c>
      <c r="FB48" s="22" t="e">
        <f ca="1">IF(FB$2=0,0,IF(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&lt;=0,Parameters!$B$189,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))</f>
        <v>#NAME?</v>
      </c>
      <c r="FC48" s="22" t="e">
        <f ca="1">IF(FC$2=0,0,IF(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&lt;=0,Parameters!$B$189,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))</f>
        <v>#NAME?</v>
      </c>
      <c r="FD48" s="22" t="e">
        <f ca="1">IF(FD$2=0,0,IF(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&lt;=0,Parameters!$B$189,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))</f>
        <v>#NAME?</v>
      </c>
      <c r="FE48" s="22">
        <f>IF(FE$2=0,0,IF(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&lt;=0,Parameters!$B$189,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))</f>
        <v>0</v>
      </c>
      <c r="FF48" s="22" t="e">
        <f ca="1">IF(FF$2=0,0,IF(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&lt;=0,Parameters!$B$189,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))</f>
        <v>#NAME?</v>
      </c>
      <c r="FG48" s="22" t="e">
        <f ca="1">IF(FG$2=0,0,IF(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&lt;=0,Parameters!$B$189,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))</f>
        <v>#NAME?</v>
      </c>
      <c r="FH48" s="22" t="e">
        <f ca="1">IF(FH$2=0,0,IF(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&lt;=0,Parameters!$B$189,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))</f>
        <v>#NAME?</v>
      </c>
      <c r="FI48" s="22" t="e">
        <f ca="1">IF(FI$2=0,0,IF(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&lt;=0,Parameters!$B$189,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))</f>
        <v>#NAME?</v>
      </c>
      <c r="FJ48" s="22" t="e">
        <f ca="1">IF(FJ$2=0,0,IF(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&lt;=0,Parameters!$B$189,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))</f>
        <v>#NAME?</v>
      </c>
      <c r="FK48" s="22" t="e">
        <f ca="1">IF(FK$2=0,0,IF(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&lt;=0,Parameters!$B$189,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))</f>
        <v>#NAME?</v>
      </c>
      <c r="FL48" s="22" t="e">
        <f ca="1">IF(FL$2=0,0,IF(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&lt;=0,Parameters!$B$189,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))</f>
        <v>#NAME?</v>
      </c>
      <c r="FM48" s="22">
        <f>IF(FM$2=0,0,IF(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&lt;=0,Parameters!$B$189,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))</f>
        <v>0</v>
      </c>
      <c r="FN48" s="22" t="e">
        <f ca="1">IF(FN$2=0,0,IF(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&lt;=0,Parameters!$B$189,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))</f>
        <v>#NAME?</v>
      </c>
      <c r="FO48" s="22" t="e">
        <f ca="1">IF(FO$2=0,0,IF(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&lt;=0,Parameters!$B$189,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))</f>
        <v>#NAME?</v>
      </c>
      <c r="FP48" s="22" t="e">
        <f ca="1">IF(FP$2=0,0,IF(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&lt;=0,Parameters!$B$189,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))</f>
        <v>#NAME?</v>
      </c>
      <c r="FQ48" s="22" t="e">
        <f ca="1">IF(FQ$2=0,0,IF(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&lt;=0,Parameters!$B$189,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))</f>
        <v>#NAME?</v>
      </c>
      <c r="FR48" s="22" t="e">
        <f ca="1">IF(FR$2=0,0,IF(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&lt;=0,Parameters!$B$189,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))</f>
        <v>#NAME?</v>
      </c>
      <c r="FS48" s="22" t="e">
        <f ca="1">IF(FS$2=0,0,IF(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&lt;=0,Parameters!$B$189,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))</f>
        <v>#NAME?</v>
      </c>
      <c r="FT48" s="22" t="e">
        <f ca="1">IF(FT$2=0,0,IF(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&lt;=0,Parameters!$B$189,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))</f>
        <v>#NAME?</v>
      </c>
      <c r="FU48" s="22" t="e">
        <f ca="1">IF(FU$2=0,0,IF(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&lt;=0,Parameters!$B$189,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))</f>
        <v>#NAME?</v>
      </c>
      <c r="FV48" s="22" t="e">
        <f ca="1">IF(FV$2=0,0,IF(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&lt;=0,Parameters!$B$189,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))</f>
        <v>#NAME?</v>
      </c>
      <c r="FW48" s="22" t="e">
        <f ca="1">IF(FW$2=0,0,IF(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&lt;=0,Parameters!$B$189,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))</f>
        <v>#NAME?</v>
      </c>
      <c r="FX48" s="22" t="e">
        <f ca="1">IF(FX$2=0,0,IF(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&lt;=0,Parameters!$B$189,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))</f>
        <v>#NAME?</v>
      </c>
      <c r="FY48" s="22">
        <f>IF(FY$2=0,0,IF(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&lt;=0,Parameters!$B$189,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))</f>
        <v>0</v>
      </c>
      <c r="FZ48" s="22" t="e">
        <f ca="1">IF(FZ$2=0,0,IF(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&lt;=0,Parameters!$B$189,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))</f>
        <v>#NAME?</v>
      </c>
      <c r="GA48" s="22" t="e">
        <f ca="1">IF(GA$2=0,0,IF(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&lt;=0,Parameters!$B$189,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))</f>
        <v>#NAME?</v>
      </c>
      <c r="GB48" s="22" t="e">
        <f ca="1">IF(GB$2=0,0,IF(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&lt;=0,Parameters!$B$189,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))</f>
        <v>#NAME?</v>
      </c>
      <c r="GC48" s="22" t="e">
        <f ca="1">IF(GC$2=0,0,IF(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&lt;=0,Parameters!$B$189,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))</f>
        <v>#NAME?</v>
      </c>
      <c r="GD48" s="22" t="e">
        <f ca="1">IF(GD$2=0,0,IF(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&lt;=0,Parameters!$B$189,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))</f>
        <v>#NAME?</v>
      </c>
      <c r="GE48" s="22" t="e">
        <f ca="1">IF(GE$2=0,0,IF(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&lt;=0,Parameters!$B$189,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))</f>
        <v>#NAME?</v>
      </c>
      <c r="GF48" s="22" t="e">
        <f ca="1">IF(GF$2=0,0,IF(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&lt;=0,Parameters!$B$189,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))</f>
        <v>#NAME?</v>
      </c>
      <c r="GG48" s="22" t="e">
        <f ca="1">IF(GG$2=0,0,IF(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&lt;=0,Parameters!$B$189,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))</f>
        <v>#NAME?</v>
      </c>
      <c r="GH48" s="22" t="e">
        <f ca="1">IF(GH$2=0,0,IF(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&lt;=0,Parameters!$B$189,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))</f>
        <v>#NAME?</v>
      </c>
      <c r="GI48" s="22" t="e">
        <f ca="1">IF(GI$2=0,0,IF(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&lt;=0,Parameters!$B$189,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))</f>
        <v>#NAME?</v>
      </c>
      <c r="GJ48" s="22" t="e">
        <f ca="1">IF(GJ$2=0,0,IF(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&lt;=0,Parameters!$B$189,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))</f>
        <v>#NAME?</v>
      </c>
      <c r="GK48" s="22" t="e">
        <f ca="1">IF(GK$2=0,0,IF(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&lt;=0,Parameters!$B$189,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))</f>
        <v>#NAME?</v>
      </c>
      <c r="GL48" s="22" t="e">
        <f ca="1">IF(GL$2=0,0,IF(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&lt;=0,Parameters!$B$189,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))</f>
        <v>#NAME?</v>
      </c>
      <c r="GM48" s="22" t="e">
        <f ca="1">IF(GM$2=0,0,IF(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&lt;=0,Parameters!$B$189,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))</f>
        <v>#NAME?</v>
      </c>
      <c r="GN48" s="22" t="e">
        <f ca="1">SUMPRODUCT(B48:GM48,'[4]National population'!$B48:$GM48)</f>
        <v>#NAME?</v>
      </c>
      <c r="GO48" s="22" t="e">
        <f ca="1">GN48/'[4]National population'!GN48</f>
        <v>#NAME?</v>
      </c>
    </row>
    <row r="49" spans="1:197" x14ac:dyDescent="0.2">
      <c r="A49" s="15">
        <v>2056</v>
      </c>
      <c r="B49" s="22" t="e">
        <f ca="1">IF(B$2=0,0,IF(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&lt;=0,Parameters!$B$189,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))</f>
        <v>#NAME?</v>
      </c>
      <c r="C49" s="22" t="e">
        <f ca="1">IF(C$2=0,0,IF(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&lt;=0,Parameters!$B$189,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))</f>
        <v>#NAME?</v>
      </c>
      <c r="D49" s="22" t="e">
        <f ca="1">IF(D$2=0,0,IF(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&lt;=0,Parameters!$B$189,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))</f>
        <v>#NAME?</v>
      </c>
      <c r="E49" s="22">
        <f>IF(E$2=0,0,IF(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&lt;=0,Parameters!$B$189,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))</f>
        <v>0</v>
      </c>
      <c r="F49" s="22" t="e">
        <f ca="1">IF(F$2=0,0,IF(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&lt;=0,Parameters!$B$189,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))</f>
        <v>#NAME?</v>
      </c>
      <c r="G49" s="22" t="e">
        <f ca="1">IF(G$2=0,0,IF(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&lt;=0,Parameters!$B$189,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))</f>
        <v>#NAME?</v>
      </c>
      <c r="H49" s="22" t="e">
        <f ca="1">IF(H$2=0,0,IF(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&lt;=0,Parameters!$B$189,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))</f>
        <v>#NAME?</v>
      </c>
      <c r="I49" s="22" t="e">
        <f ca="1">IF(I$2=0,0,IF(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&lt;=0,Parameters!$B$189,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))</f>
        <v>#NAME?</v>
      </c>
      <c r="J49" s="22" t="e">
        <f ca="1">IF(J$2=0,0,IF(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&lt;=0,Parameters!$B$189,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))</f>
        <v>#NAME?</v>
      </c>
      <c r="K49" s="22" t="e">
        <f ca="1">IF(K$2=0,0,IF(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&lt;=0,Parameters!$B$189,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))</f>
        <v>#NAME?</v>
      </c>
      <c r="L49" s="22" t="e">
        <f ca="1">IF(L$2=0,0,IF(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&lt;=0,Parameters!$B$189,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))</f>
        <v>#NAME?</v>
      </c>
      <c r="M49" s="22" t="e">
        <f ca="1">IF(M$2=0,0,IF(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&lt;=0,Parameters!$B$189,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))</f>
        <v>#NAME?</v>
      </c>
      <c r="N49" s="22" t="e">
        <f ca="1">IF(N$2=0,0,IF(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&lt;=0,Parameters!$B$189,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))</f>
        <v>#NAME?</v>
      </c>
      <c r="O49" s="22" t="e">
        <f ca="1">IF(O$2=0,0,IF(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&lt;=0,Parameters!$B$189,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))</f>
        <v>#NAME?</v>
      </c>
      <c r="P49" s="22" t="e">
        <f ca="1">IF(P$2=0,0,IF(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&lt;=0,Parameters!$B$189,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))</f>
        <v>#NAME?</v>
      </c>
      <c r="Q49" s="22" t="e">
        <f ca="1">IF(Q$2=0,0,IF(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&lt;=0,Parameters!$B$189,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))</f>
        <v>#NAME?</v>
      </c>
      <c r="R49" s="22" t="e">
        <f ca="1">IF(R$2=0,0,IF(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&lt;=0,Parameters!$B$189,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))</f>
        <v>#NAME?</v>
      </c>
      <c r="S49" s="22" t="e">
        <f ca="1">IF(S$2=0,0,IF(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&lt;=0,Parameters!$B$189,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))</f>
        <v>#NAME?</v>
      </c>
      <c r="T49" s="22" t="e">
        <f ca="1">IF(T$2=0,0,IF(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&lt;=0,Parameters!$B$189,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))</f>
        <v>#NAME?</v>
      </c>
      <c r="U49" s="22" t="e">
        <f ca="1">IF(U$2=0,0,IF(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&lt;=0,Parameters!$B$189,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))</f>
        <v>#NAME?</v>
      </c>
      <c r="V49" s="22" t="e">
        <f ca="1">IF(V$2=0,0,IF(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&lt;=0,Parameters!$B$189,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))</f>
        <v>#NAME?</v>
      </c>
      <c r="W49" s="22" t="e">
        <f ca="1">IF(W$2=0,0,IF(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&lt;=0,Parameters!$B$189,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))</f>
        <v>#NAME?</v>
      </c>
      <c r="X49" s="22" t="e">
        <f ca="1">IF(X$2=0,0,IF(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&lt;=0,Parameters!$B$189,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))</f>
        <v>#NAME?</v>
      </c>
      <c r="Y49" s="22" t="e">
        <f ca="1">IF(Y$2=0,0,IF(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&lt;=0,Parameters!$B$189,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))</f>
        <v>#NAME?</v>
      </c>
      <c r="Z49" s="22" t="e">
        <f ca="1">IF(Z$2=0,0,IF(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&lt;=0,Parameters!$B$189,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))</f>
        <v>#NAME?</v>
      </c>
      <c r="AA49" s="22" t="e">
        <f ca="1">IF(AA$2=0,0,IF(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&lt;=0,Parameters!$B$189,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))</f>
        <v>#NAME?</v>
      </c>
      <c r="AB49" s="22" t="e">
        <f ca="1">IF(AB$2=0,0,IF(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&lt;=0,Parameters!$B$189,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))</f>
        <v>#NAME?</v>
      </c>
      <c r="AC49" s="22" t="e">
        <f ca="1">IF(AC$2=0,0,IF(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&lt;=0,Parameters!$B$189,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))</f>
        <v>#NAME?</v>
      </c>
      <c r="AD49" s="22" t="e">
        <f ca="1">IF(AD$2=0,0,IF(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&lt;=0,Parameters!$B$189,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))</f>
        <v>#NAME?</v>
      </c>
      <c r="AE49" s="22" t="e">
        <f ca="1">IF(AE$2=0,0,IF(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&lt;=0,Parameters!$B$189,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))</f>
        <v>#NAME?</v>
      </c>
      <c r="AF49" s="22" t="e">
        <f ca="1">IF(AF$2=0,0,IF(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&lt;=0,Parameters!$B$189,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))</f>
        <v>#NAME?</v>
      </c>
      <c r="AG49" s="22" t="e">
        <f ca="1">IF(AG$2=0,0,IF(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&lt;=0,Parameters!$B$189,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))</f>
        <v>#NAME?</v>
      </c>
      <c r="AH49" s="22" t="e">
        <f ca="1">IF(AH$2=0,0,IF(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&lt;=0,Parameters!$B$189,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))</f>
        <v>#NAME?</v>
      </c>
      <c r="AI49" s="22" t="e">
        <f ca="1">IF(AI$2=0,0,IF(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&lt;=0,Parameters!$B$189,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))</f>
        <v>#NAME?</v>
      </c>
      <c r="AJ49" s="22" t="e">
        <f ca="1">IF(AJ$2=0,0,IF(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&lt;=0,Parameters!$B$189,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))</f>
        <v>#NAME?</v>
      </c>
      <c r="AK49" s="22" t="e">
        <f ca="1">IF(AK$2=0,0,IF(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&lt;=0,Parameters!$B$189,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))</f>
        <v>#NAME?</v>
      </c>
      <c r="AL49" s="22" t="e">
        <f ca="1">IF(AL$2=0,0,IF(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&lt;=0,Parameters!$B$189,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))</f>
        <v>#NAME?</v>
      </c>
      <c r="AM49" s="22" t="e">
        <f ca="1">IF(AM$2=0,0,IF(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&lt;=0,Parameters!$B$189,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))</f>
        <v>#NAME?</v>
      </c>
      <c r="AN49" s="22" t="e">
        <f ca="1">IF(AN$2=0,0,IF(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&lt;=0,Parameters!$B$189,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))</f>
        <v>#NAME?</v>
      </c>
      <c r="AO49" s="22" t="e">
        <f ca="1">IF(AO$2=0,0,IF(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&lt;=0,Parameters!$B$189,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))</f>
        <v>#NAME?</v>
      </c>
      <c r="AP49" s="22" t="e">
        <f ca="1">IF(AP$2=0,0,IF(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&lt;=0,Parameters!$B$189,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))</f>
        <v>#NAME?</v>
      </c>
      <c r="AQ49" s="22" t="e">
        <f ca="1">IF(AQ$2=0,0,IF(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&lt;=0,Parameters!$B$189,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))</f>
        <v>#NAME?</v>
      </c>
      <c r="AR49" s="22">
        <f>IF(AR$2=0,0,IF(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&lt;=0,Parameters!$B$189,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))</f>
        <v>0</v>
      </c>
      <c r="AS49" s="22" t="e">
        <f ca="1">IF(AS$2=0,0,IF(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&lt;=0,Parameters!$B$189,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))</f>
        <v>#NAME?</v>
      </c>
      <c r="AT49" s="22" t="e">
        <f ca="1">IF(AT$2=0,0,IF(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&lt;=0,Parameters!$B$189,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))</f>
        <v>#NAME?</v>
      </c>
      <c r="AU49" s="22" t="e">
        <f ca="1">IF(AU$2=0,0,IF(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&lt;=0,Parameters!$B$189,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))</f>
        <v>#NAME?</v>
      </c>
      <c r="AV49" s="22" t="e">
        <f ca="1">IF(AV$2=0,0,IF(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&lt;=0,Parameters!$B$189,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))</f>
        <v>#NAME?</v>
      </c>
      <c r="AW49" s="22" t="e">
        <f ca="1">IF(AW$2=0,0,IF(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&lt;=0,Parameters!$B$189,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))</f>
        <v>#NAME?</v>
      </c>
      <c r="AX49" s="22" t="e">
        <f ca="1">IF(AX$2=0,0,IF(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&lt;=0,Parameters!$B$189,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))</f>
        <v>#NAME?</v>
      </c>
      <c r="AY49" s="22" t="e">
        <f ca="1">IF(AY$2=0,0,IF(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&lt;=0,Parameters!$B$189,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))</f>
        <v>#NAME?</v>
      </c>
      <c r="AZ49" s="22" t="e">
        <f ca="1">IF(AZ$2=0,0,IF(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&lt;=0,Parameters!$B$189,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))</f>
        <v>#NAME?</v>
      </c>
      <c r="BA49" s="22" t="e">
        <f ca="1">IF(BA$2=0,0,IF(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&lt;=0,Parameters!$B$189,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))</f>
        <v>#NAME?</v>
      </c>
      <c r="BB49" s="22" t="e">
        <f ca="1">IF(BB$2=0,0,IF(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&lt;=0,Parameters!$B$189,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))</f>
        <v>#NAME?</v>
      </c>
      <c r="BC49" s="22" t="e">
        <f ca="1">IF(BC$2=0,0,IF(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&lt;=0,Parameters!$B$189,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))</f>
        <v>#NAME?</v>
      </c>
      <c r="BD49" s="22">
        <f>IF(BD$2=0,0,IF(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&lt;=0,Parameters!$B$189,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))</f>
        <v>0</v>
      </c>
      <c r="BE49" s="22" t="e">
        <f ca="1">IF(BE$2=0,0,IF(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&lt;=0,Parameters!$B$189,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))</f>
        <v>#NAME?</v>
      </c>
      <c r="BF49" s="22" t="e">
        <f ca="1">IF(BF$2=0,0,IF(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&lt;=0,Parameters!$B$189,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))</f>
        <v>#NAME?</v>
      </c>
      <c r="BG49" s="22" t="e">
        <f ca="1">IF(BG$2=0,0,IF(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&lt;=0,Parameters!$B$189,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))</f>
        <v>#NAME?</v>
      </c>
      <c r="BH49" s="22" t="e">
        <f ca="1">IF(BH$2=0,0,IF(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&lt;=0,Parameters!$B$189,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))</f>
        <v>#NAME?</v>
      </c>
      <c r="BI49" s="22" t="e">
        <f ca="1">IF(BI$2=0,0,IF(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&lt;=0,Parameters!$B$189,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))</f>
        <v>#NAME?</v>
      </c>
      <c r="BJ49" s="22" t="e">
        <f ca="1">IF(BJ$2=0,0,IF(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&lt;=0,Parameters!$B$189,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))</f>
        <v>#NAME?</v>
      </c>
      <c r="BK49" s="22" t="e">
        <f ca="1">IF(BK$2=0,0,IF(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&lt;=0,Parameters!$B$189,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))</f>
        <v>#NAME?</v>
      </c>
      <c r="BL49" s="22" t="e">
        <f ca="1">IF(BL$2=0,0,IF(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&lt;=0,Parameters!$B$189,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))</f>
        <v>#NAME?</v>
      </c>
      <c r="BM49" s="22" t="e">
        <f ca="1">IF(BM$2=0,0,IF(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&lt;=0,Parameters!$B$189,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))</f>
        <v>#NAME?</v>
      </c>
      <c r="BN49" s="22" t="e">
        <f ca="1">IF(BN$2=0,0,IF(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&lt;=0,Parameters!$B$189,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))</f>
        <v>#NAME?</v>
      </c>
      <c r="BO49" s="22" t="e">
        <f ca="1">IF(BO$2=0,0,IF(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&lt;=0,Parameters!$B$189,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))</f>
        <v>#NAME?</v>
      </c>
      <c r="BP49" s="22" t="e">
        <f ca="1">IF(BP$2=0,0,IF(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&lt;=0,Parameters!$B$189,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))</f>
        <v>#NAME?</v>
      </c>
      <c r="BQ49" s="22">
        <f>IF(BQ$2=0,0,IF(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&lt;=0,Parameters!$B$189,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))</f>
        <v>0</v>
      </c>
      <c r="BR49" s="22" t="e">
        <f ca="1">IF(BR$2=0,0,IF(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&lt;=0,Parameters!$B$189,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))</f>
        <v>#NAME?</v>
      </c>
      <c r="BS49" s="22" t="e">
        <f ca="1">IF(BS$2=0,0,IF(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&lt;=0,Parameters!$B$189,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))</f>
        <v>#NAME?</v>
      </c>
      <c r="BT49" s="22" t="e">
        <f ca="1">IF(BT$2=0,0,IF(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&lt;=0,Parameters!$B$189,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))</f>
        <v>#NAME?</v>
      </c>
      <c r="BU49" s="22" t="e">
        <f ca="1">IF(BU$2=0,0,IF(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&lt;=0,Parameters!$B$189,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))</f>
        <v>#NAME?</v>
      </c>
      <c r="BV49" s="22" t="e">
        <f ca="1">IF(BV$2=0,0,IF(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&lt;=0,Parameters!$B$189,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))</f>
        <v>#NAME?</v>
      </c>
      <c r="BW49" s="22" t="e">
        <f ca="1">IF(BW$2=0,0,IF(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&lt;=0,Parameters!$B$189,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))</f>
        <v>#NAME?</v>
      </c>
      <c r="BX49" s="22">
        <f>IF(BX$2=0,0,IF(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&lt;=0,Parameters!$B$189,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))</f>
        <v>0</v>
      </c>
      <c r="BY49" s="22" t="e">
        <f ca="1">IF(BY$2=0,0,IF(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&lt;=0,Parameters!$B$189,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))</f>
        <v>#NAME?</v>
      </c>
      <c r="BZ49" s="22" t="e">
        <f ca="1">IF(BZ$2=0,0,IF(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&lt;=0,Parameters!$B$189,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))</f>
        <v>#NAME?</v>
      </c>
      <c r="CA49" s="22" t="e">
        <f ca="1">IF(CA$2=0,0,IF(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&lt;=0,Parameters!$B$189,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))</f>
        <v>#NAME?</v>
      </c>
      <c r="CB49" s="22" t="e">
        <f ca="1">IF(CB$2=0,0,IF(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&lt;=0,Parameters!$B$189,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))</f>
        <v>#NAME?</v>
      </c>
      <c r="CC49" s="22" t="e">
        <f ca="1">IF(CC$2=0,0,IF(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&lt;=0,Parameters!$B$189,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))</f>
        <v>#NAME?</v>
      </c>
      <c r="CD49" s="22" t="e">
        <f ca="1">IF(CD$2=0,0,IF(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&lt;=0,Parameters!$B$189,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))</f>
        <v>#NAME?</v>
      </c>
      <c r="CE49" s="22" t="e">
        <f ca="1">IF(CE$2=0,0,IF(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&lt;=0,Parameters!$B$189,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))</f>
        <v>#NAME?</v>
      </c>
      <c r="CF49" s="13" t="e">
        <f ca="1">IF(CF$2=0,0,IF(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 IF(Settings!$C$16="No",1,(1-SLR!$D48*Parameters!CF$181))*(1-ISM!K48)&lt;=0,Parameters!$B$189,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))</f>
        <v>#NAME?</v>
      </c>
      <c r="CG49" s="22" t="e">
        <f ca="1">IF(CG$2=0,0,IF(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&lt;=0,Parameters!$B$189,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))</f>
        <v>#NAME?</v>
      </c>
      <c r="CH49" s="22" t="e">
        <f ca="1">IF(CH$2=0,0,IF(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&lt;=0,Parameters!$B$189,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))</f>
        <v>#NAME?</v>
      </c>
      <c r="CI49" s="22" t="e">
        <f ca="1">IF(CI$2=0,0,IF(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&lt;=0,Parameters!$B$189,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))</f>
        <v>#NAME?</v>
      </c>
      <c r="CJ49" s="22" t="e">
        <f ca="1">IF(CJ$2=0,0,IF(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&lt;=0,Parameters!$B$189,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))</f>
        <v>#NAME?</v>
      </c>
      <c r="CK49" s="22" t="e">
        <f ca="1">IF(CK$2=0,0,IF(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&lt;=0,Parameters!$B$189,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))</f>
        <v>#NAME?</v>
      </c>
      <c r="CL49" s="22" t="e">
        <f ca="1">IF(CL$2=0,0,IF(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&lt;=0,Parameters!$B$189,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))</f>
        <v>#NAME?</v>
      </c>
      <c r="CM49" s="22" t="e">
        <f ca="1">IF(CM$2=0,0,IF(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&lt;=0,Parameters!$B$189,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))</f>
        <v>#NAME?</v>
      </c>
      <c r="CN49" s="22" t="e">
        <f ca="1">IF(CN$2=0,0,IF(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&lt;=0,Parameters!$B$189,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))</f>
        <v>#NAME?</v>
      </c>
      <c r="CO49" s="22" t="e">
        <f ca="1">IF(CO$2=0,0,IF(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&lt;=0,Parameters!$B$189,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))</f>
        <v>#NAME?</v>
      </c>
      <c r="CP49" s="22" t="e">
        <f ca="1">IF(CP$2=0,0,IF(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&lt;=0,Parameters!$B$189,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))</f>
        <v>#NAME?</v>
      </c>
      <c r="CQ49" s="22" t="e">
        <f ca="1">IF(CQ$2=0,0,IF(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&lt;=0,Parameters!$B$189,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))</f>
        <v>#NAME?</v>
      </c>
      <c r="CR49" s="22" t="e">
        <f ca="1">IF(CR$2=0,0,IF(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&lt;=0,Parameters!$B$189,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))</f>
        <v>#NAME?</v>
      </c>
      <c r="CS49" s="22" t="e">
        <f ca="1">IF(CS$2=0,0,IF(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&lt;=0,Parameters!$B$189,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))</f>
        <v>#NAME?</v>
      </c>
      <c r="CT49" s="22" t="e">
        <f ca="1">IF(CT$2=0,0,IF(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&lt;=0,Parameters!$B$189,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))</f>
        <v>#NAME?</v>
      </c>
      <c r="CU49" s="22" t="e">
        <f ca="1">IF(CU$2=0,0,IF(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&lt;=0,Parameters!$B$189,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))</f>
        <v>#NAME?</v>
      </c>
      <c r="CV49" s="22" t="e">
        <f ca="1">IF(CV$2=0,0,IF(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&lt;=0,Parameters!$B$189,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))</f>
        <v>#NAME?</v>
      </c>
      <c r="CW49" s="22" t="e">
        <f ca="1">IF(CW$2=0,0,IF(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&lt;=0,Parameters!$B$189,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))</f>
        <v>#NAME?</v>
      </c>
      <c r="CX49" s="22" t="e">
        <f ca="1">IF(CX$2=0,0,IF(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&lt;=0,Parameters!$B$189,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))</f>
        <v>#NAME?</v>
      </c>
      <c r="CY49" s="22" t="e">
        <f ca="1">IF(CY$2=0,0,IF(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&lt;=0,Parameters!$B$189,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))</f>
        <v>#NAME?</v>
      </c>
      <c r="CZ49" s="22" t="e">
        <f ca="1">IF(CZ$2=0,0,IF(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&lt;=0,Parameters!$B$189,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))</f>
        <v>#NAME?</v>
      </c>
      <c r="DA49" s="22">
        <f>IF(DA$2=0,0,IF(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&lt;=0,Parameters!$B$189,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))</f>
        <v>0</v>
      </c>
      <c r="DB49" s="22" t="e">
        <f ca="1">IF(DB$2=0,0,IF(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&lt;=0,Parameters!$B$189,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))</f>
        <v>#NAME?</v>
      </c>
      <c r="DC49" s="22" t="e">
        <f ca="1">IF(DC$2=0,0,IF(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&lt;=0,Parameters!$B$189,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))</f>
        <v>#NAME?</v>
      </c>
      <c r="DD49" s="22" t="e">
        <f ca="1">IF(DD$2=0,0,IF(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&lt;=0,Parameters!$B$189,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))</f>
        <v>#NAME?</v>
      </c>
      <c r="DE49" s="22" t="e">
        <f ca="1">IF(DE$2=0,0,IF(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&lt;=0,Parameters!$B$189,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))</f>
        <v>#NAME?</v>
      </c>
      <c r="DF49" s="22" t="e">
        <f ca="1">IF(DF$2=0,0,IF(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&lt;=0,Parameters!$B$189,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))</f>
        <v>#NAME?</v>
      </c>
      <c r="DG49" s="22" t="e">
        <f ca="1">IF(DG$2=0,0,IF(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&lt;=0,Parameters!$B$189,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))</f>
        <v>#NAME?</v>
      </c>
      <c r="DH49" s="22" t="e">
        <f ca="1">IF(DH$2=0,0,IF(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&lt;=0,Parameters!$B$189,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))</f>
        <v>#NAME?</v>
      </c>
      <c r="DI49" s="22" t="e">
        <f ca="1">IF(DI$2=0,0,IF(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&lt;=0,Parameters!$B$189,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))</f>
        <v>#NAME?</v>
      </c>
      <c r="DJ49" s="22" t="e">
        <f ca="1">IF(DJ$2=0,0,IF(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&lt;=0,Parameters!$B$189,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))</f>
        <v>#NAME?</v>
      </c>
      <c r="DK49" s="22" t="e">
        <f ca="1">IF(DK$2=0,0,IF(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&lt;=0,Parameters!$B$189,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))</f>
        <v>#NAME?</v>
      </c>
      <c r="DL49" s="22" t="e">
        <f ca="1">IF(DL$2=0,0,IF(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&lt;=0,Parameters!$B$189,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))</f>
        <v>#NAME?</v>
      </c>
      <c r="DM49" s="22" t="e">
        <f ca="1">IF(DM$2=0,0,IF(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&lt;=0,Parameters!$B$189,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))</f>
        <v>#NAME?</v>
      </c>
      <c r="DN49" s="22" t="e">
        <f ca="1">IF(DN$2=0,0,IF(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&lt;=0,Parameters!$B$189,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))</f>
        <v>#NAME?</v>
      </c>
      <c r="DO49" s="22" t="e">
        <f ca="1">IF(DO$2=0,0,IF(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&lt;=0,Parameters!$B$189,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))</f>
        <v>#NAME?</v>
      </c>
      <c r="DP49" s="22" t="e">
        <f ca="1">IF(DP$2=0,0,IF(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&lt;=0,Parameters!$B$189,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))</f>
        <v>#NAME?</v>
      </c>
      <c r="DQ49" s="22" t="e">
        <f ca="1">IF(DQ$2=0,0,IF(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&lt;=0,Parameters!$B$189,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))</f>
        <v>#NAME?</v>
      </c>
      <c r="DR49" s="22">
        <f>IF(DR$2=0,0,IF(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&lt;=0,Parameters!$B$189,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))</f>
        <v>0</v>
      </c>
      <c r="DS49" s="22" t="e">
        <f ca="1">IF(DS$2=0,0,IF(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&lt;=0,Parameters!$B$189,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))</f>
        <v>#NAME?</v>
      </c>
      <c r="DT49" s="22" t="e">
        <f ca="1">IF(DT$2=0,0,IF(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&lt;=0,Parameters!$B$189,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))</f>
        <v>#NAME?</v>
      </c>
      <c r="DU49" s="22" t="e">
        <f ca="1">IF(DU$2=0,0,IF(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&lt;=0,Parameters!$B$189,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))</f>
        <v>#NAME?</v>
      </c>
      <c r="DV49" s="22" t="e">
        <f ca="1">IF(DV$2=0,0,IF(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&lt;=0,Parameters!$B$189,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))</f>
        <v>#NAME?</v>
      </c>
      <c r="DW49" s="22">
        <f>IF(DW$2=0,0,IF(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&lt;=0,Parameters!$B$189,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))</f>
        <v>0</v>
      </c>
      <c r="DX49" s="22" t="e">
        <f ca="1">IF(DX$2=0,0,IF(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&lt;=0,Parameters!$B$189,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))</f>
        <v>#NAME?</v>
      </c>
      <c r="DY49" s="22" t="e">
        <f ca="1">IF(DY$2=0,0,IF(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&lt;=0,Parameters!$B$189,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))</f>
        <v>#NAME?</v>
      </c>
      <c r="DZ49" s="22" t="e">
        <f ca="1">IF(DZ$2=0,0,IF(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&lt;=0,Parameters!$B$189,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))</f>
        <v>#NAME?</v>
      </c>
      <c r="EA49" s="22" t="e">
        <f ca="1">IF(EA$2=0,0,IF(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&lt;=0,Parameters!$B$189,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))</f>
        <v>#NAME?</v>
      </c>
      <c r="EB49" s="22" t="e">
        <f ca="1">IF(EB$2=0,0,IF(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&lt;=0,Parameters!$B$189,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))</f>
        <v>#NAME?</v>
      </c>
      <c r="EC49" s="22" t="e">
        <f ca="1">IF(EC$2=0,0,IF(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&lt;=0,Parameters!$B$189,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))</f>
        <v>#NAME?</v>
      </c>
      <c r="ED49" s="22" t="e">
        <f ca="1">IF(ED$2=0,0,IF(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&lt;=0,Parameters!$B$189,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))</f>
        <v>#NAME?</v>
      </c>
      <c r="EE49" s="22" t="e">
        <f ca="1">IF(EE$2=0,0,IF(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&lt;=0,Parameters!$B$189,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))</f>
        <v>#NAME?</v>
      </c>
      <c r="EF49" s="22" t="e">
        <f ca="1">IF(EF$2=0,0,IF(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&lt;=0,Parameters!$B$189,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))</f>
        <v>#NAME?</v>
      </c>
      <c r="EG49" s="22" t="e">
        <f ca="1">IF(EG$2=0,0,IF(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&lt;=0,Parameters!$B$189,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))</f>
        <v>#NAME?</v>
      </c>
      <c r="EH49" s="22" t="e">
        <f ca="1">IF(EH$2=0,0,IF(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&lt;=0,Parameters!$B$189,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))</f>
        <v>#NAME?</v>
      </c>
      <c r="EI49" s="22" t="e">
        <f ca="1">IF(EI$2=0,0,IF(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&lt;=0,Parameters!$B$189,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))</f>
        <v>#NAME?</v>
      </c>
      <c r="EJ49" s="22" t="e">
        <f ca="1">IF(EJ$2=0,0,IF(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&lt;=0,Parameters!$B$189,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))</f>
        <v>#NAME?</v>
      </c>
      <c r="EK49" s="22" t="e">
        <f ca="1">IF(EK$2=0,0,IF(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&lt;=0,Parameters!$B$189,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))</f>
        <v>#NAME?</v>
      </c>
      <c r="EL49" s="22" t="e">
        <f ca="1">IF(EL$2=0,0,IF(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&lt;=0,Parameters!$B$189,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))</f>
        <v>#NAME?</v>
      </c>
      <c r="EM49" s="22" t="e">
        <f ca="1">IF(EM$2=0,0,IF(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&lt;=0,Parameters!$B$189,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))</f>
        <v>#NAME?</v>
      </c>
      <c r="EN49" s="22" t="e">
        <f ca="1">IF(EN$2=0,0,IF(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&lt;=0,Parameters!$B$189,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))</f>
        <v>#NAME?</v>
      </c>
      <c r="EO49" s="22">
        <f>IF(EO$2=0,0,IF(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&lt;=0,Parameters!$B$189,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))</f>
        <v>0</v>
      </c>
      <c r="EP49" s="22" t="e">
        <f ca="1">IF(EP$2=0,0,IF(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&lt;=0,Parameters!$B$189,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))</f>
        <v>#NAME?</v>
      </c>
      <c r="EQ49" s="22" t="e">
        <f ca="1">IF(EQ$2=0,0,IF(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&lt;=0,Parameters!$B$189,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))</f>
        <v>#NAME?</v>
      </c>
      <c r="ER49" s="22" t="e">
        <f ca="1">IF(ER$2=0,0,IF(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&lt;=0,Parameters!$B$189,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))</f>
        <v>#NAME?</v>
      </c>
      <c r="ES49" s="22" t="e">
        <f ca="1">IF(ES$2=0,0,IF(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&lt;=0,Parameters!$B$189,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))</f>
        <v>#NAME?</v>
      </c>
      <c r="ET49" s="22">
        <f>IF(ET$2=0,0,IF(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&lt;=0,Parameters!$B$189,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))</f>
        <v>0</v>
      </c>
      <c r="EU49" s="22" t="e">
        <f ca="1">IF(EU$2=0,0,IF(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&lt;=0,Parameters!$B$189,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))</f>
        <v>#NAME?</v>
      </c>
      <c r="EV49" s="22" t="e">
        <f ca="1">IF(EV$2=0,0,IF(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&lt;=0,Parameters!$B$189,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))</f>
        <v>#NAME?</v>
      </c>
      <c r="EW49" s="22" t="e">
        <f ca="1">IF(EW$2=0,0,IF(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&lt;=0,Parameters!$B$189,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))</f>
        <v>#NAME?</v>
      </c>
      <c r="EX49" s="22" t="e">
        <f ca="1">IF(EX$2=0,0,IF(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&lt;=0,Parameters!$B$189,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))</f>
        <v>#NAME?</v>
      </c>
      <c r="EY49" s="22" t="e">
        <f ca="1">IF(EY$2=0,0,IF(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&lt;=0,Parameters!$B$189,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))</f>
        <v>#NAME?</v>
      </c>
      <c r="EZ49" s="22" t="e">
        <f ca="1">IF(EZ$2=0,0,IF(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&lt;=0,Parameters!$B$189,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))</f>
        <v>#NAME?</v>
      </c>
      <c r="FA49" s="22" t="e">
        <f ca="1">IF(FA$2=0,0,IF(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&lt;=0,Parameters!$B$189,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))</f>
        <v>#NAME?</v>
      </c>
      <c r="FB49" s="22" t="e">
        <f ca="1">IF(FB$2=0,0,IF(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&lt;=0,Parameters!$B$189,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))</f>
        <v>#NAME?</v>
      </c>
      <c r="FC49" s="22" t="e">
        <f ca="1">IF(FC$2=0,0,IF(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&lt;=0,Parameters!$B$189,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))</f>
        <v>#NAME?</v>
      </c>
      <c r="FD49" s="22" t="e">
        <f ca="1">IF(FD$2=0,0,IF(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&lt;=0,Parameters!$B$189,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))</f>
        <v>#NAME?</v>
      </c>
      <c r="FE49" s="22">
        <f>IF(FE$2=0,0,IF(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&lt;=0,Parameters!$B$189,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))</f>
        <v>0</v>
      </c>
      <c r="FF49" s="22" t="e">
        <f ca="1">IF(FF$2=0,0,IF(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&lt;=0,Parameters!$B$189,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))</f>
        <v>#NAME?</v>
      </c>
      <c r="FG49" s="22" t="e">
        <f ca="1">IF(FG$2=0,0,IF(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&lt;=0,Parameters!$B$189,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))</f>
        <v>#NAME?</v>
      </c>
      <c r="FH49" s="22" t="e">
        <f ca="1">IF(FH$2=0,0,IF(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&lt;=0,Parameters!$B$189,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))</f>
        <v>#NAME?</v>
      </c>
      <c r="FI49" s="22" t="e">
        <f ca="1">IF(FI$2=0,0,IF(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&lt;=0,Parameters!$B$189,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))</f>
        <v>#NAME?</v>
      </c>
      <c r="FJ49" s="22" t="e">
        <f ca="1">IF(FJ$2=0,0,IF(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&lt;=0,Parameters!$B$189,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))</f>
        <v>#NAME?</v>
      </c>
      <c r="FK49" s="22" t="e">
        <f ca="1">IF(FK$2=0,0,IF(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&lt;=0,Parameters!$B$189,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))</f>
        <v>#NAME?</v>
      </c>
      <c r="FL49" s="22" t="e">
        <f ca="1">IF(FL$2=0,0,IF(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&lt;=0,Parameters!$B$189,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))</f>
        <v>#NAME?</v>
      </c>
      <c r="FM49" s="22">
        <f>IF(FM$2=0,0,IF(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&lt;=0,Parameters!$B$189,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))</f>
        <v>0</v>
      </c>
      <c r="FN49" s="22" t="e">
        <f ca="1">IF(FN$2=0,0,IF(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&lt;=0,Parameters!$B$189,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))</f>
        <v>#NAME?</v>
      </c>
      <c r="FO49" s="22" t="e">
        <f ca="1">IF(FO$2=0,0,IF(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&lt;=0,Parameters!$B$189,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))</f>
        <v>#NAME?</v>
      </c>
      <c r="FP49" s="22" t="e">
        <f ca="1">IF(FP$2=0,0,IF(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&lt;=0,Parameters!$B$189,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))</f>
        <v>#NAME?</v>
      </c>
      <c r="FQ49" s="22" t="e">
        <f ca="1">IF(FQ$2=0,0,IF(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&lt;=0,Parameters!$B$189,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))</f>
        <v>#NAME?</v>
      </c>
      <c r="FR49" s="22" t="e">
        <f ca="1">IF(FR$2=0,0,IF(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&lt;=0,Parameters!$B$189,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))</f>
        <v>#NAME?</v>
      </c>
      <c r="FS49" s="22" t="e">
        <f ca="1">IF(FS$2=0,0,IF(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&lt;=0,Parameters!$B$189,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))</f>
        <v>#NAME?</v>
      </c>
      <c r="FT49" s="22" t="e">
        <f ca="1">IF(FT$2=0,0,IF(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&lt;=0,Parameters!$B$189,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))</f>
        <v>#NAME?</v>
      </c>
      <c r="FU49" s="22" t="e">
        <f ca="1">IF(FU$2=0,0,IF(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&lt;=0,Parameters!$B$189,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))</f>
        <v>#NAME?</v>
      </c>
      <c r="FV49" s="22" t="e">
        <f ca="1">IF(FV$2=0,0,IF(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&lt;=0,Parameters!$B$189,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))</f>
        <v>#NAME?</v>
      </c>
      <c r="FW49" s="22" t="e">
        <f ca="1">IF(FW$2=0,0,IF(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&lt;=0,Parameters!$B$189,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))</f>
        <v>#NAME?</v>
      </c>
      <c r="FX49" s="22" t="e">
        <f ca="1">IF(FX$2=0,0,IF(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&lt;=0,Parameters!$B$189,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))</f>
        <v>#NAME?</v>
      </c>
      <c r="FY49" s="22">
        <f>IF(FY$2=0,0,IF(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&lt;=0,Parameters!$B$189,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))</f>
        <v>0</v>
      </c>
      <c r="FZ49" s="22" t="e">
        <f ca="1">IF(FZ$2=0,0,IF(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&lt;=0,Parameters!$B$189,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))</f>
        <v>#NAME?</v>
      </c>
      <c r="GA49" s="22" t="e">
        <f ca="1">IF(GA$2=0,0,IF(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&lt;=0,Parameters!$B$189,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))</f>
        <v>#NAME?</v>
      </c>
      <c r="GB49" s="22" t="e">
        <f ca="1">IF(GB$2=0,0,IF(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&lt;=0,Parameters!$B$189,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))</f>
        <v>#NAME?</v>
      </c>
      <c r="GC49" s="22" t="e">
        <f ca="1">IF(GC$2=0,0,IF(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&lt;=0,Parameters!$B$189,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))</f>
        <v>#NAME?</v>
      </c>
      <c r="GD49" s="22" t="e">
        <f ca="1">IF(GD$2=0,0,IF(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&lt;=0,Parameters!$B$189,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))</f>
        <v>#NAME?</v>
      </c>
      <c r="GE49" s="22" t="e">
        <f ca="1">IF(GE$2=0,0,IF(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&lt;=0,Parameters!$B$189,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))</f>
        <v>#NAME?</v>
      </c>
      <c r="GF49" s="22" t="e">
        <f ca="1">IF(GF$2=0,0,IF(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&lt;=0,Parameters!$B$189,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))</f>
        <v>#NAME?</v>
      </c>
      <c r="GG49" s="22" t="e">
        <f ca="1">IF(GG$2=0,0,IF(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&lt;=0,Parameters!$B$189,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))</f>
        <v>#NAME?</v>
      </c>
      <c r="GH49" s="22" t="e">
        <f ca="1">IF(GH$2=0,0,IF(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&lt;=0,Parameters!$B$189,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))</f>
        <v>#NAME?</v>
      </c>
      <c r="GI49" s="22" t="e">
        <f ca="1">IF(GI$2=0,0,IF(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&lt;=0,Parameters!$B$189,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))</f>
        <v>#NAME?</v>
      </c>
      <c r="GJ49" s="22" t="e">
        <f ca="1">IF(GJ$2=0,0,IF(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&lt;=0,Parameters!$B$189,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))</f>
        <v>#NAME?</v>
      </c>
      <c r="GK49" s="22" t="e">
        <f ca="1">IF(GK$2=0,0,IF(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&lt;=0,Parameters!$B$189,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))</f>
        <v>#NAME?</v>
      </c>
      <c r="GL49" s="22" t="e">
        <f ca="1">IF(GL$2=0,0,IF(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&lt;=0,Parameters!$B$189,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))</f>
        <v>#NAME?</v>
      </c>
      <c r="GM49" s="22" t="e">
        <f ca="1">IF(GM$2=0,0,IF(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&lt;=0,Parameters!$B$189,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))</f>
        <v>#NAME?</v>
      </c>
      <c r="GN49" s="22" t="e">
        <f ca="1">SUMPRODUCT(B49:GM49,'[4]National population'!$B49:$GM49)</f>
        <v>#NAME?</v>
      </c>
      <c r="GO49" s="22" t="e">
        <f ca="1">GN49/'[4]National population'!GN49</f>
        <v>#NAME?</v>
      </c>
    </row>
    <row r="50" spans="1:197" x14ac:dyDescent="0.2">
      <c r="A50" s="15">
        <v>2057</v>
      </c>
      <c r="B50" s="22" t="e">
        <f ca="1">IF(B$2=0,0,IF(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&lt;=0,Parameters!$B$189,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))</f>
        <v>#NAME?</v>
      </c>
      <c r="C50" s="22" t="e">
        <f ca="1">IF(C$2=0,0,IF(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&lt;=0,Parameters!$B$189,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))</f>
        <v>#NAME?</v>
      </c>
      <c r="D50" s="22" t="e">
        <f ca="1">IF(D$2=0,0,IF(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&lt;=0,Parameters!$B$189,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))</f>
        <v>#NAME?</v>
      </c>
      <c r="E50" s="22">
        <f>IF(E$2=0,0,IF(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&lt;=0,Parameters!$B$189,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))</f>
        <v>0</v>
      </c>
      <c r="F50" s="22" t="e">
        <f ca="1">IF(F$2=0,0,IF(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&lt;=0,Parameters!$B$189,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))</f>
        <v>#NAME?</v>
      </c>
      <c r="G50" s="22" t="e">
        <f ca="1">IF(G$2=0,0,IF(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&lt;=0,Parameters!$B$189,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))</f>
        <v>#NAME?</v>
      </c>
      <c r="H50" s="22" t="e">
        <f ca="1">IF(H$2=0,0,IF(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&lt;=0,Parameters!$B$189,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))</f>
        <v>#NAME?</v>
      </c>
      <c r="I50" s="22" t="e">
        <f ca="1">IF(I$2=0,0,IF(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&lt;=0,Parameters!$B$189,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))</f>
        <v>#NAME?</v>
      </c>
      <c r="J50" s="22" t="e">
        <f ca="1">IF(J$2=0,0,IF(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&lt;=0,Parameters!$B$189,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))</f>
        <v>#NAME?</v>
      </c>
      <c r="K50" s="22" t="e">
        <f ca="1">IF(K$2=0,0,IF(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&lt;=0,Parameters!$B$189,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))</f>
        <v>#NAME?</v>
      </c>
      <c r="L50" s="22" t="e">
        <f ca="1">IF(L$2=0,0,IF(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&lt;=0,Parameters!$B$189,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))</f>
        <v>#NAME?</v>
      </c>
      <c r="M50" s="22" t="e">
        <f ca="1">IF(M$2=0,0,IF(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&lt;=0,Parameters!$B$189,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))</f>
        <v>#NAME?</v>
      </c>
      <c r="N50" s="22" t="e">
        <f ca="1">IF(N$2=0,0,IF(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&lt;=0,Parameters!$B$189,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))</f>
        <v>#NAME?</v>
      </c>
      <c r="O50" s="22" t="e">
        <f ca="1">IF(O$2=0,0,IF(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&lt;=0,Parameters!$B$189,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))</f>
        <v>#NAME?</v>
      </c>
      <c r="P50" s="22" t="e">
        <f ca="1">IF(P$2=0,0,IF(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&lt;=0,Parameters!$B$189,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))</f>
        <v>#NAME?</v>
      </c>
      <c r="Q50" s="22" t="e">
        <f ca="1">IF(Q$2=0,0,IF(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&lt;=0,Parameters!$B$189,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))</f>
        <v>#NAME?</v>
      </c>
      <c r="R50" s="22" t="e">
        <f ca="1">IF(R$2=0,0,IF(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&lt;=0,Parameters!$B$189,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))</f>
        <v>#NAME?</v>
      </c>
      <c r="S50" s="22" t="e">
        <f ca="1">IF(S$2=0,0,IF(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&lt;=0,Parameters!$B$189,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))</f>
        <v>#NAME?</v>
      </c>
      <c r="T50" s="22" t="e">
        <f ca="1">IF(T$2=0,0,IF(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&lt;=0,Parameters!$B$189,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))</f>
        <v>#NAME?</v>
      </c>
      <c r="U50" s="22" t="e">
        <f ca="1">IF(U$2=0,0,IF(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&lt;=0,Parameters!$B$189,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))</f>
        <v>#NAME?</v>
      </c>
      <c r="V50" s="22" t="e">
        <f ca="1">IF(V$2=0,0,IF(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&lt;=0,Parameters!$B$189,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))</f>
        <v>#NAME?</v>
      </c>
      <c r="W50" s="22" t="e">
        <f ca="1">IF(W$2=0,0,IF(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&lt;=0,Parameters!$B$189,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))</f>
        <v>#NAME?</v>
      </c>
      <c r="X50" s="22" t="e">
        <f ca="1">IF(X$2=0,0,IF(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&lt;=0,Parameters!$B$189,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))</f>
        <v>#NAME?</v>
      </c>
      <c r="Y50" s="22" t="e">
        <f ca="1">IF(Y$2=0,0,IF(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&lt;=0,Parameters!$B$189,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))</f>
        <v>#NAME?</v>
      </c>
      <c r="Z50" s="22" t="e">
        <f ca="1">IF(Z$2=0,0,IF(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&lt;=0,Parameters!$B$189,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))</f>
        <v>#NAME?</v>
      </c>
      <c r="AA50" s="22" t="e">
        <f ca="1">IF(AA$2=0,0,IF(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&lt;=0,Parameters!$B$189,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))</f>
        <v>#NAME?</v>
      </c>
      <c r="AB50" s="22" t="e">
        <f ca="1">IF(AB$2=0,0,IF(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&lt;=0,Parameters!$B$189,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))</f>
        <v>#NAME?</v>
      </c>
      <c r="AC50" s="22" t="e">
        <f ca="1">IF(AC$2=0,0,IF(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&lt;=0,Parameters!$B$189,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))</f>
        <v>#NAME?</v>
      </c>
      <c r="AD50" s="22" t="e">
        <f ca="1">IF(AD$2=0,0,IF(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&lt;=0,Parameters!$B$189,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))</f>
        <v>#NAME?</v>
      </c>
      <c r="AE50" s="22" t="e">
        <f ca="1">IF(AE$2=0,0,IF(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&lt;=0,Parameters!$B$189,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))</f>
        <v>#NAME?</v>
      </c>
      <c r="AF50" s="22" t="e">
        <f ca="1">IF(AF$2=0,0,IF(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&lt;=0,Parameters!$B$189,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))</f>
        <v>#NAME?</v>
      </c>
      <c r="AG50" s="22" t="e">
        <f ca="1">IF(AG$2=0,0,IF(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&lt;=0,Parameters!$B$189,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))</f>
        <v>#NAME?</v>
      </c>
      <c r="AH50" s="22" t="e">
        <f ca="1">IF(AH$2=0,0,IF(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&lt;=0,Parameters!$B$189,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))</f>
        <v>#NAME?</v>
      </c>
      <c r="AI50" s="22" t="e">
        <f ca="1">IF(AI$2=0,0,IF(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&lt;=0,Parameters!$B$189,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))</f>
        <v>#NAME?</v>
      </c>
      <c r="AJ50" s="22" t="e">
        <f ca="1">IF(AJ$2=0,0,IF(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&lt;=0,Parameters!$B$189,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))</f>
        <v>#NAME?</v>
      </c>
      <c r="AK50" s="22" t="e">
        <f ca="1">IF(AK$2=0,0,IF(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&lt;=0,Parameters!$B$189,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))</f>
        <v>#NAME?</v>
      </c>
      <c r="AL50" s="22" t="e">
        <f ca="1">IF(AL$2=0,0,IF(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&lt;=0,Parameters!$B$189,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))</f>
        <v>#NAME?</v>
      </c>
      <c r="AM50" s="22" t="e">
        <f ca="1">IF(AM$2=0,0,IF(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&lt;=0,Parameters!$B$189,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))</f>
        <v>#NAME?</v>
      </c>
      <c r="AN50" s="22" t="e">
        <f ca="1">IF(AN$2=0,0,IF(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&lt;=0,Parameters!$B$189,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))</f>
        <v>#NAME?</v>
      </c>
      <c r="AO50" s="22" t="e">
        <f ca="1">IF(AO$2=0,0,IF(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&lt;=0,Parameters!$B$189,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))</f>
        <v>#NAME?</v>
      </c>
      <c r="AP50" s="22" t="e">
        <f ca="1">IF(AP$2=0,0,IF(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&lt;=0,Parameters!$B$189,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))</f>
        <v>#NAME?</v>
      </c>
      <c r="AQ50" s="22" t="e">
        <f ca="1">IF(AQ$2=0,0,IF(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&lt;=0,Parameters!$B$189,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))</f>
        <v>#NAME?</v>
      </c>
      <c r="AR50" s="22">
        <f>IF(AR$2=0,0,IF(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&lt;=0,Parameters!$B$189,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))</f>
        <v>0</v>
      </c>
      <c r="AS50" s="22" t="e">
        <f ca="1">IF(AS$2=0,0,IF(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&lt;=0,Parameters!$B$189,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))</f>
        <v>#NAME?</v>
      </c>
      <c r="AT50" s="22" t="e">
        <f ca="1">IF(AT$2=0,0,IF(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&lt;=0,Parameters!$B$189,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))</f>
        <v>#NAME?</v>
      </c>
      <c r="AU50" s="22" t="e">
        <f ca="1">IF(AU$2=0,0,IF(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&lt;=0,Parameters!$B$189,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))</f>
        <v>#NAME?</v>
      </c>
      <c r="AV50" s="22" t="e">
        <f ca="1">IF(AV$2=0,0,IF(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&lt;=0,Parameters!$B$189,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))</f>
        <v>#NAME?</v>
      </c>
      <c r="AW50" s="22" t="e">
        <f ca="1">IF(AW$2=0,0,IF(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&lt;=0,Parameters!$B$189,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))</f>
        <v>#NAME?</v>
      </c>
      <c r="AX50" s="22" t="e">
        <f ca="1">IF(AX$2=0,0,IF(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&lt;=0,Parameters!$B$189,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))</f>
        <v>#NAME?</v>
      </c>
      <c r="AY50" s="22" t="e">
        <f ca="1">IF(AY$2=0,0,IF(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&lt;=0,Parameters!$B$189,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))</f>
        <v>#NAME?</v>
      </c>
      <c r="AZ50" s="22" t="e">
        <f ca="1">IF(AZ$2=0,0,IF(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&lt;=0,Parameters!$B$189,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))</f>
        <v>#NAME?</v>
      </c>
      <c r="BA50" s="22" t="e">
        <f ca="1">IF(BA$2=0,0,IF(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&lt;=0,Parameters!$B$189,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))</f>
        <v>#NAME?</v>
      </c>
      <c r="BB50" s="22" t="e">
        <f ca="1">IF(BB$2=0,0,IF(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&lt;=0,Parameters!$B$189,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))</f>
        <v>#NAME?</v>
      </c>
      <c r="BC50" s="22" t="e">
        <f ca="1">IF(BC$2=0,0,IF(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&lt;=0,Parameters!$B$189,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))</f>
        <v>#NAME?</v>
      </c>
      <c r="BD50" s="22">
        <f>IF(BD$2=0,0,IF(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&lt;=0,Parameters!$B$189,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))</f>
        <v>0</v>
      </c>
      <c r="BE50" s="22" t="e">
        <f ca="1">IF(BE$2=0,0,IF(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&lt;=0,Parameters!$B$189,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))</f>
        <v>#NAME?</v>
      </c>
      <c r="BF50" s="22" t="e">
        <f ca="1">IF(BF$2=0,0,IF(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&lt;=0,Parameters!$B$189,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))</f>
        <v>#NAME?</v>
      </c>
      <c r="BG50" s="22" t="e">
        <f ca="1">IF(BG$2=0,0,IF(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&lt;=0,Parameters!$B$189,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))</f>
        <v>#NAME?</v>
      </c>
      <c r="BH50" s="22" t="e">
        <f ca="1">IF(BH$2=0,0,IF(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&lt;=0,Parameters!$B$189,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))</f>
        <v>#NAME?</v>
      </c>
      <c r="BI50" s="22" t="e">
        <f ca="1">IF(BI$2=0,0,IF(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&lt;=0,Parameters!$B$189,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))</f>
        <v>#NAME?</v>
      </c>
      <c r="BJ50" s="22" t="e">
        <f ca="1">IF(BJ$2=0,0,IF(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&lt;=0,Parameters!$B$189,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))</f>
        <v>#NAME?</v>
      </c>
      <c r="BK50" s="22" t="e">
        <f ca="1">IF(BK$2=0,0,IF(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&lt;=0,Parameters!$B$189,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))</f>
        <v>#NAME?</v>
      </c>
      <c r="BL50" s="22" t="e">
        <f ca="1">IF(BL$2=0,0,IF(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&lt;=0,Parameters!$B$189,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))</f>
        <v>#NAME?</v>
      </c>
      <c r="BM50" s="22" t="e">
        <f ca="1">IF(BM$2=0,0,IF(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&lt;=0,Parameters!$B$189,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))</f>
        <v>#NAME?</v>
      </c>
      <c r="BN50" s="22" t="e">
        <f ca="1">IF(BN$2=0,0,IF(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&lt;=0,Parameters!$B$189,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))</f>
        <v>#NAME?</v>
      </c>
      <c r="BO50" s="22" t="e">
        <f ca="1">IF(BO$2=0,0,IF(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&lt;=0,Parameters!$B$189,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))</f>
        <v>#NAME?</v>
      </c>
      <c r="BP50" s="22" t="e">
        <f ca="1">IF(BP$2=0,0,IF(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&lt;=0,Parameters!$B$189,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))</f>
        <v>#NAME?</v>
      </c>
      <c r="BQ50" s="22">
        <f>IF(BQ$2=0,0,IF(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&lt;=0,Parameters!$B$189,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))</f>
        <v>0</v>
      </c>
      <c r="BR50" s="22" t="e">
        <f ca="1">IF(BR$2=0,0,IF(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&lt;=0,Parameters!$B$189,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))</f>
        <v>#NAME?</v>
      </c>
      <c r="BS50" s="22" t="e">
        <f ca="1">IF(BS$2=0,0,IF(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&lt;=0,Parameters!$B$189,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))</f>
        <v>#NAME?</v>
      </c>
      <c r="BT50" s="22" t="e">
        <f ca="1">IF(BT$2=0,0,IF(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&lt;=0,Parameters!$B$189,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))</f>
        <v>#NAME?</v>
      </c>
      <c r="BU50" s="22" t="e">
        <f ca="1">IF(BU$2=0,0,IF(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&lt;=0,Parameters!$B$189,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))</f>
        <v>#NAME?</v>
      </c>
      <c r="BV50" s="22" t="e">
        <f ca="1">IF(BV$2=0,0,IF(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&lt;=0,Parameters!$B$189,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))</f>
        <v>#NAME?</v>
      </c>
      <c r="BW50" s="22" t="e">
        <f ca="1">IF(BW$2=0,0,IF(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&lt;=0,Parameters!$B$189,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))</f>
        <v>#NAME?</v>
      </c>
      <c r="BX50" s="22">
        <f>IF(BX$2=0,0,IF(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&lt;=0,Parameters!$B$189,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))</f>
        <v>0</v>
      </c>
      <c r="BY50" s="22" t="e">
        <f ca="1">IF(BY$2=0,0,IF(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&lt;=0,Parameters!$B$189,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))</f>
        <v>#NAME?</v>
      </c>
      <c r="BZ50" s="22" t="e">
        <f ca="1">IF(BZ$2=0,0,IF(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&lt;=0,Parameters!$B$189,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))</f>
        <v>#NAME?</v>
      </c>
      <c r="CA50" s="22" t="e">
        <f ca="1">IF(CA$2=0,0,IF(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&lt;=0,Parameters!$B$189,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))</f>
        <v>#NAME?</v>
      </c>
      <c r="CB50" s="22" t="e">
        <f ca="1">IF(CB$2=0,0,IF(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&lt;=0,Parameters!$B$189,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))</f>
        <v>#NAME?</v>
      </c>
      <c r="CC50" s="22" t="e">
        <f ca="1">IF(CC$2=0,0,IF(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&lt;=0,Parameters!$B$189,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))</f>
        <v>#NAME?</v>
      </c>
      <c r="CD50" s="22" t="e">
        <f ca="1">IF(CD$2=0,0,IF(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&lt;=0,Parameters!$B$189,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))</f>
        <v>#NAME?</v>
      </c>
      <c r="CE50" s="22" t="e">
        <f ca="1">IF(CE$2=0,0,IF(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&lt;=0,Parameters!$B$189,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))</f>
        <v>#NAME?</v>
      </c>
      <c r="CF50" s="13" t="e">
        <f ca="1">IF(CF$2=0,0,IF(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 IF(Settings!$C$16="No",1,(1-SLR!$D49*Parameters!CF$181))*(1-ISM!K49)&lt;=0,Parameters!$B$189,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))</f>
        <v>#NAME?</v>
      </c>
      <c r="CG50" s="22" t="e">
        <f ca="1">IF(CG$2=0,0,IF(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&lt;=0,Parameters!$B$189,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))</f>
        <v>#NAME?</v>
      </c>
      <c r="CH50" s="22" t="e">
        <f ca="1">IF(CH$2=0,0,IF(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&lt;=0,Parameters!$B$189,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))</f>
        <v>#NAME?</v>
      </c>
      <c r="CI50" s="22" t="e">
        <f ca="1">IF(CI$2=0,0,IF(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&lt;=0,Parameters!$B$189,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))</f>
        <v>#NAME?</v>
      </c>
      <c r="CJ50" s="22" t="e">
        <f ca="1">IF(CJ$2=0,0,IF(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&lt;=0,Parameters!$B$189,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))</f>
        <v>#NAME?</v>
      </c>
      <c r="CK50" s="22" t="e">
        <f ca="1">IF(CK$2=0,0,IF(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&lt;=0,Parameters!$B$189,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))</f>
        <v>#NAME?</v>
      </c>
      <c r="CL50" s="22" t="e">
        <f ca="1">IF(CL$2=0,0,IF(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&lt;=0,Parameters!$B$189,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))</f>
        <v>#NAME?</v>
      </c>
      <c r="CM50" s="22" t="e">
        <f ca="1">IF(CM$2=0,0,IF(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&lt;=0,Parameters!$B$189,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))</f>
        <v>#NAME?</v>
      </c>
      <c r="CN50" s="22" t="e">
        <f ca="1">IF(CN$2=0,0,IF(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&lt;=0,Parameters!$B$189,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))</f>
        <v>#NAME?</v>
      </c>
      <c r="CO50" s="22" t="e">
        <f ca="1">IF(CO$2=0,0,IF(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&lt;=0,Parameters!$B$189,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))</f>
        <v>#NAME?</v>
      </c>
      <c r="CP50" s="22" t="e">
        <f ca="1">IF(CP$2=0,0,IF(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&lt;=0,Parameters!$B$189,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))</f>
        <v>#NAME?</v>
      </c>
      <c r="CQ50" s="22" t="e">
        <f ca="1">IF(CQ$2=0,0,IF(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&lt;=0,Parameters!$B$189,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))</f>
        <v>#NAME?</v>
      </c>
      <c r="CR50" s="22" t="e">
        <f ca="1">IF(CR$2=0,0,IF(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&lt;=0,Parameters!$B$189,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))</f>
        <v>#NAME?</v>
      </c>
      <c r="CS50" s="22" t="e">
        <f ca="1">IF(CS$2=0,0,IF(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&lt;=0,Parameters!$B$189,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))</f>
        <v>#NAME?</v>
      </c>
      <c r="CT50" s="22" t="e">
        <f ca="1">IF(CT$2=0,0,IF(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&lt;=0,Parameters!$B$189,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))</f>
        <v>#NAME?</v>
      </c>
      <c r="CU50" s="22" t="e">
        <f ca="1">IF(CU$2=0,0,IF(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&lt;=0,Parameters!$B$189,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))</f>
        <v>#NAME?</v>
      </c>
      <c r="CV50" s="22" t="e">
        <f ca="1">IF(CV$2=0,0,IF(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&lt;=0,Parameters!$B$189,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))</f>
        <v>#NAME?</v>
      </c>
      <c r="CW50" s="22" t="e">
        <f ca="1">IF(CW$2=0,0,IF(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&lt;=0,Parameters!$B$189,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))</f>
        <v>#NAME?</v>
      </c>
      <c r="CX50" s="22" t="e">
        <f ca="1">IF(CX$2=0,0,IF(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&lt;=0,Parameters!$B$189,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))</f>
        <v>#NAME?</v>
      </c>
      <c r="CY50" s="22" t="e">
        <f ca="1">IF(CY$2=0,0,IF(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&lt;=0,Parameters!$B$189,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))</f>
        <v>#NAME?</v>
      </c>
      <c r="CZ50" s="22" t="e">
        <f ca="1">IF(CZ$2=0,0,IF(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&lt;=0,Parameters!$B$189,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))</f>
        <v>#NAME?</v>
      </c>
      <c r="DA50" s="22">
        <f>IF(DA$2=0,0,IF(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&lt;=0,Parameters!$B$189,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))</f>
        <v>0</v>
      </c>
      <c r="DB50" s="22" t="e">
        <f ca="1">IF(DB$2=0,0,IF(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&lt;=0,Parameters!$B$189,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))</f>
        <v>#NAME?</v>
      </c>
      <c r="DC50" s="22" t="e">
        <f ca="1">IF(DC$2=0,0,IF(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&lt;=0,Parameters!$B$189,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))</f>
        <v>#NAME?</v>
      </c>
      <c r="DD50" s="22" t="e">
        <f ca="1">IF(DD$2=0,0,IF(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&lt;=0,Parameters!$B$189,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))</f>
        <v>#NAME?</v>
      </c>
      <c r="DE50" s="22" t="e">
        <f ca="1">IF(DE$2=0,0,IF(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&lt;=0,Parameters!$B$189,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))</f>
        <v>#NAME?</v>
      </c>
      <c r="DF50" s="22" t="e">
        <f ca="1">IF(DF$2=0,0,IF(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&lt;=0,Parameters!$B$189,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))</f>
        <v>#NAME?</v>
      </c>
      <c r="DG50" s="22" t="e">
        <f ca="1">IF(DG$2=0,0,IF(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&lt;=0,Parameters!$B$189,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))</f>
        <v>#NAME?</v>
      </c>
      <c r="DH50" s="22" t="e">
        <f ca="1">IF(DH$2=0,0,IF(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&lt;=0,Parameters!$B$189,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))</f>
        <v>#NAME?</v>
      </c>
      <c r="DI50" s="22" t="e">
        <f ca="1">IF(DI$2=0,0,IF(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&lt;=0,Parameters!$B$189,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))</f>
        <v>#NAME?</v>
      </c>
      <c r="DJ50" s="22" t="e">
        <f ca="1">IF(DJ$2=0,0,IF(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&lt;=0,Parameters!$B$189,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))</f>
        <v>#NAME?</v>
      </c>
      <c r="DK50" s="22" t="e">
        <f ca="1">IF(DK$2=0,0,IF(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&lt;=0,Parameters!$B$189,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))</f>
        <v>#NAME?</v>
      </c>
      <c r="DL50" s="22" t="e">
        <f ca="1">IF(DL$2=0,0,IF(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&lt;=0,Parameters!$B$189,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))</f>
        <v>#NAME?</v>
      </c>
      <c r="DM50" s="22" t="e">
        <f ca="1">IF(DM$2=0,0,IF(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&lt;=0,Parameters!$B$189,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))</f>
        <v>#NAME?</v>
      </c>
      <c r="DN50" s="22" t="e">
        <f ca="1">IF(DN$2=0,0,IF(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&lt;=0,Parameters!$B$189,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))</f>
        <v>#NAME?</v>
      </c>
      <c r="DO50" s="22" t="e">
        <f ca="1">IF(DO$2=0,0,IF(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&lt;=0,Parameters!$B$189,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))</f>
        <v>#NAME?</v>
      </c>
      <c r="DP50" s="22" t="e">
        <f ca="1">IF(DP$2=0,0,IF(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&lt;=0,Parameters!$B$189,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))</f>
        <v>#NAME?</v>
      </c>
      <c r="DQ50" s="22" t="e">
        <f ca="1">IF(DQ$2=0,0,IF(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&lt;=0,Parameters!$B$189,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))</f>
        <v>#NAME?</v>
      </c>
      <c r="DR50" s="22">
        <f>IF(DR$2=0,0,IF(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&lt;=0,Parameters!$B$189,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))</f>
        <v>0</v>
      </c>
      <c r="DS50" s="22" t="e">
        <f ca="1">IF(DS$2=0,0,IF(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&lt;=0,Parameters!$B$189,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))</f>
        <v>#NAME?</v>
      </c>
      <c r="DT50" s="22" t="e">
        <f ca="1">IF(DT$2=0,0,IF(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&lt;=0,Parameters!$B$189,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))</f>
        <v>#NAME?</v>
      </c>
      <c r="DU50" s="22" t="e">
        <f ca="1">IF(DU$2=0,0,IF(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&lt;=0,Parameters!$B$189,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))</f>
        <v>#NAME?</v>
      </c>
      <c r="DV50" s="22" t="e">
        <f ca="1">IF(DV$2=0,0,IF(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&lt;=0,Parameters!$B$189,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))</f>
        <v>#NAME?</v>
      </c>
      <c r="DW50" s="22">
        <f>IF(DW$2=0,0,IF(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&lt;=0,Parameters!$B$189,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))</f>
        <v>0</v>
      </c>
      <c r="DX50" s="22" t="e">
        <f ca="1">IF(DX$2=0,0,IF(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&lt;=0,Parameters!$B$189,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))</f>
        <v>#NAME?</v>
      </c>
      <c r="DY50" s="22" t="e">
        <f ca="1">IF(DY$2=0,0,IF(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&lt;=0,Parameters!$B$189,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))</f>
        <v>#NAME?</v>
      </c>
      <c r="DZ50" s="22" t="e">
        <f ca="1">IF(DZ$2=0,0,IF(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&lt;=0,Parameters!$B$189,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))</f>
        <v>#NAME?</v>
      </c>
      <c r="EA50" s="22" t="e">
        <f ca="1">IF(EA$2=0,0,IF(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&lt;=0,Parameters!$B$189,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))</f>
        <v>#NAME?</v>
      </c>
      <c r="EB50" s="22" t="e">
        <f ca="1">IF(EB$2=0,0,IF(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&lt;=0,Parameters!$B$189,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))</f>
        <v>#NAME?</v>
      </c>
      <c r="EC50" s="22" t="e">
        <f ca="1">IF(EC$2=0,0,IF(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&lt;=0,Parameters!$B$189,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))</f>
        <v>#NAME?</v>
      </c>
      <c r="ED50" s="22" t="e">
        <f ca="1">IF(ED$2=0,0,IF(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&lt;=0,Parameters!$B$189,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))</f>
        <v>#NAME?</v>
      </c>
      <c r="EE50" s="22" t="e">
        <f ca="1">IF(EE$2=0,0,IF(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&lt;=0,Parameters!$B$189,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))</f>
        <v>#NAME?</v>
      </c>
      <c r="EF50" s="22" t="e">
        <f ca="1">IF(EF$2=0,0,IF(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&lt;=0,Parameters!$B$189,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))</f>
        <v>#NAME?</v>
      </c>
      <c r="EG50" s="22" t="e">
        <f ca="1">IF(EG$2=0,0,IF(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&lt;=0,Parameters!$B$189,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))</f>
        <v>#NAME?</v>
      </c>
      <c r="EH50" s="22" t="e">
        <f ca="1">IF(EH$2=0,0,IF(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&lt;=0,Parameters!$B$189,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))</f>
        <v>#NAME?</v>
      </c>
      <c r="EI50" s="22" t="e">
        <f ca="1">IF(EI$2=0,0,IF(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&lt;=0,Parameters!$B$189,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))</f>
        <v>#NAME?</v>
      </c>
      <c r="EJ50" s="22" t="e">
        <f ca="1">IF(EJ$2=0,0,IF(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&lt;=0,Parameters!$B$189,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))</f>
        <v>#NAME?</v>
      </c>
      <c r="EK50" s="22" t="e">
        <f ca="1">IF(EK$2=0,0,IF(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&lt;=0,Parameters!$B$189,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))</f>
        <v>#NAME?</v>
      </c>
      <c r="EL50" s="22" t="e">
        <f ca="1">IF(EL$2=0,0,IF(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&lt;=0,Parameters!$B$189,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))</f>
        <v>#NAME?</v>
      </c>
      <c r="EM50" s="22" t="e">
        <f ca="1">IF(EM$2=0,0,IF(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&lt;=0,Parameters!$B$189,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))</f>
        <v>#NAME?</v>
      </c>
      <c r="EN50" s="22" t="e">
        <f ca="1">IF(EN$2=0,0,IF(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&lt;=0,Parameters!$B$189,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))</f>
        <v>#NAME?</v>
      </c>
      <c r="EO50" s="22">
        <f>IF(EO$2=0,0,IF(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&lt;=0,Parameters!$B$189,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))</f>
        <v>0</v>
      </c>
      <c r="EP50" s="22" t="e">
        <f ca="1">IF(EP$2=0,0,IF(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&lt;=0,Parameters!$B$189,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))</f>
        <v>#NAME?</v>
      </c>
      <c r="EQ50" s="22" t="e">
        <f ca="1">IF(EQ$2=0,0,IF(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&lt;=0,Parameters!$B$189,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))</f>
        <v>#NAME?</v>
      </c>
      <c r="ER50" s="22" t="e">
        <f ca="1">IF(ER$2=0,0,IF(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&lt;=0,Parameters!$B$189,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))</f>
        <v>#NAME?</v>
      </c>
      <c r="ES50" s="22" t="e">
        <f ca="1">IF(ES$2=0,0,IF(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&lt;=0,Parameters!$B$189,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))</f>
        <v>#NAME?</v>
      </c>
      <c r="ET50" s="22">
        <f>IF(ET$2=0,0,IF(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&lt;=0,Parameters!$B$189,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))</f>
        <v>0</v>
      </c>
      <c r="EU50" s="22" t="e">
        <f ca="1">IF(EU$2=0,0,IF(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&lt;=0,Parameters!$B$189,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))</f>
        <v>#NAME?</v>
      </c>
      <c r="EV50" s="22" t="e">
        <f ca="1">IF(EV$2=0,0,IF(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&lt;=0,Parameters!$B$189,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))</f>
        <v>#NAME?</v>
      </c>
      <c r="EW50" s="22" t="e">
        <f ca="1">IF(EW$2=0,0,IF(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&lt;=0,Parameters!$B$189,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))</f>
        <v>#NAME?</v>
      </c>
      <c r="EX50" s="22" t="e">
        <f ca="1">IF(EX$2=0,0,IF(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&lt;=0,Parameters!$B$189,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))</f>
        <v>#NAME?</v>
      </c>
      <c r="EY50" s="22" t="e">
        <f ca="1">IF(EY$2=0,0,IF(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&lt;=0,Parameters!$B$189,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))</f>
        <v>#NAME?</v>
      </c>
      <c r="EZ50" s="22" t="e">
        <f ca="1">IF(EZ$2=0,0,IF(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&lt;=0,Parameters!$B$189,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))</f>
        <v>#NAME?</v>
      </c>
      <c r="FA50" s="22" t="e">
        <f ca="1">IF(FA$2=0,0,IF(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&lt;=0,Parameters!$B$189,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))</f>
        <v>#NAME?</v>
      </c>
      <c r="FB50" s="22" t="e">
        <f ca="1">IF(FB$2=0,0,IF(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&lt;=0,Parameters!$B$189,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))</f>
        <v>#NAME?</v>
      </c>
      <c r="FC50" s="22" t="e">
        <f ca="1">IF(FC$2=0,0,IF(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&lt;=0,Parameters!$B$189,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))</f>
        <v>#NAME?</v>
      </c>
      <c r="FD50" s="22" t="e">
        <f ca="1">IF(FD$2=0,0,IF(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&lt;=0,Parameters!$B$189,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))</f>
        <v>#NAME?</v>
      </c>
      <c r="FE50" s="22">
        <f>IF(FE$2=0,0,IF(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&lt;=0,Parameters!$B$189,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))</f>
        <v>0</v>
      </c>
      <c r="FF50" s="22" t="e">
        <f ca="1">IF(FF$2=0,0,IF(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&lt;=0,Parameters!$B$189,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))</f>
        <v>#NAME?</v>
      </c>
      <c r="FG50" s="22" t="e">
        <f ca="1">IF(FG$2=0,0,IF(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&lt;=0,Parameters!$B$189,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))</f>
        <v>#NAME?</v>
      </c>
      <c r="FH50" s="22" t="e">
        <f ca="1">IF(FH$2=0,0,IF(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&lt;=0,Parameters!$B$189,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))</f>
        <v>#NAME?</v>
      </c>
      <c r="FI50" s="22" t="e">
        <f ca="1">IF(FI$2=0,0,IF(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&lt;=0,Parameters!$B$189,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))</f>
        <v>#NAME?</v>
      </c>
      <c r="FJ50" s="22" t="e">
        <f ca="1">IF(FJ$2=0,0,IF(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&lt;=0,Parameters!$B$189,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))</f>
        <v>#NAME?</v>
      </c>
      <c r="FK50" s="22" t="e">
        <f ca="1">IF(FK$2=0,0,IF(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&lt;=0,Parameters!$B$189,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))</f>
        <v>#NAME?</v>
      </c>
      <c r="FL50" s="22" t="e">
        <f ca="1">IF(FL$2=0,0,IF(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&lt;=0,Parameters!$B$189,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))</f>
        <v>#NAME?</v>
      </c>
      <c r="FM50" s="22">
        <f>IF(FM$2=0,0,IF(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&lt;=0,Parameters!$B$189,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))</f>
        <v>0</v>
      </c>
      <c r="FN50" s="22" t="e">
        <f ca="1">IF(FN$2=0,0,IF(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&lt;=0,Parameters!$B$189,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))</f>
        <v>#NAME?</v>
      </c>
      <c r="FO50" s="22" t="e">
        <f ca="1">IF(FO$2=0,0,IF(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&lt;=0,Parameters!$B$189,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))</f>
        <v>#NAME?</v>
      </c>
      <c r="FP50" s="22" t="e">
        <f ca="1">IF(FP$2=0,0,IF(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&lt;=0,Parameters!$B$189,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))</f>
        <v>#NAME?</v>
      </c>
      <c r="FQ50" s="22" t="e">
        <f ca="1">IF(FQ$2=0,0,IF(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&lt;=0,Parameters!$B$189,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))</f>
        <v>#NAME?</v>
      </c>
      <c r="FR50" s="22" t="e">
        <f ca="1">IF(FR$2=0,0,IF(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&lt;=0,Parameters!$B$189,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))</f>
        <v>#NAME?</v>
      </c>
      <c r="FS50" s="22" t="e">
        <f ca="1">IF(FS$2=0,0,IF(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&lt;=0,Parameters!$B$189,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))</f>
        <v>#NAME?</v>
      </c>
      <c r="FT50" s="22" t="e">
        <f ca="1">IF(FT$2=0,0,IF(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&lt;=0,Parameters!$B$189,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))</f>
        <v>#NAME?</v>
      </c>
      <c r="FU50" s="22" t="e">
        <f ca="1">IF(FU$2=0,0,IF(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&lt;=0,Parameters!$B$189,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))</f>
        <v>#NAME?</v>
      </c>
      <c r="FV50" s="22" t="e">
        <f ca="1">IF(FV$2=0,0,IF(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&lt;=0,Parameters!$B$189,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))</f>
        <v>#NAME?</v>
      </c>
      <c r="FW50" s="22" t="e">
        <f ca="1">IF(FW$2=0,0,IF(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&lt;=0,Parameters!$B$189,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))</f>
        <v>#NAME?</v>
      </c>
      <c r="FX50" s="22" t="e">
        <f ca="1">IF(FX$2=0,0,IF(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&lt;=0,Parameters!$B$189,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))</f>
        <v>#NAME?</v>
      </c>
      <c r="FY50" s="22">
        <f>IF(FY$2=0,0,IF(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&lt;=0,Parameters!$B$189,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))</f>
        <v>0</v>
      </c>
      <c r="FZ50" s="22" t="e">
        <f ca="1">IF(FZ$2=0,0,IF(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&lt;=0,Parameters!$B$189,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))</f>
        <v>#NAME?</v>
      </c>
      <c r="GA50" s="22" t="e">
        <f ca="1">IF(GA$2=0,0,IF(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&lt;=0,Parameters!$B$189,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))</f>
        <v>#NAME?</v>
      </c>
      <c r="GB50" s="22" t="e">
        <f ca="1">IF(GB$2=0,0,IF(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&lt;=0,Parameters!$B$189,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))</f>
        <v>#NAME?</v>
      </c>
      <c r="GC50" s="22" t="e">
        <f ca="1">IF(GC$2=0,0,IF(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&lt;=0,Parameters!$B$189,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))</f>
        <v>#NAME?</v>
      </c>
      <c r="GD50" s="22" t="e">
        <f ca="1">IF(GD$2=0,0,IF(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&lt;=0,Parameters!$B$189,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))</f>
        <v>#NAME?</v>
      </c>
      <c r="GE50" s="22" t="e">
        <f ca="1">IF(GE$2=0,0,IF(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&lt;=0,Parameters!$B$189,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))</f>
        <v>#NAME?</v>
      </c>
      <c r="GF50" s="22" t="e">
        <f ca="1">IF(GF$2=0,0,IF(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&lt;=0,Parameters!$B$189,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))</f>
        <v>#NAME?</v>
      </c>
      <c r="GG50" s="22" t="e">
        <f ca="1">IF(GG$2=0,0,IF(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&lt;=0,Parameters!$B$189,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))</f>
        <v>#NAME?</v>
      </c>
      <c r="GH50" s="22" t="e">
        <f ca="1">IF(GH$2=0,0,IF(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&lt;=0,Parameters!$B$189,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))</f>
        <v>#NAME?</v>
      </c>
      <c r="GI50" s="22" t="e">
        <f ca="1">IF(GI$2=0,0,IF(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&lt;=0,Parameters!$B$189,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))</f>
        <v>#NAME?</v>
      </c>
      <c r="GJ50" s="22" t="e">
        <f ca="1">IF(GJ$2=0,0,IF(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&lt;=0,Parameters!$B$189,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))</f>
        <v>#NAME?</v>
      </c>
      <c r="GK50" s="22" t="e">
        <f ca="1">IF(GK$2=0,0,IF(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&lt;=0,Parameters!$B$189,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))</f>
        <v>#NAME?</v>
      </c>
      <c r="GL50" s="22" t="e">
        <f ca="1">IF(GL$2=0,0,IF(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&lt;=0,Parameters!$B$189,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))</f>
        <v>#NAME?</v>
      </c>
      <c r="GM50" s="22" t="e">
        <f ca="1">IF(GM$2=0,0,IF(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&lt;=0,Parameters!$B$189,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))</f>
        <v>#NAME?</v>
      </c>
      <c r="GN50" s="22" t="e">
        <f ca="1">SUMPRODUCT(B50:GM50,'[4]National population'!$B50:$GM50)</f>
        <v>#NAME?</v>
      </c>
      <c r="GO50" s="22" t="e">
        <f ca="1">GN50/'[4]National population'!GN50</f>
        <v>#NAME?</v>
      </c>
    </row>
    <row r="51" spans="1:197" x14ac:dyDescent="0.2">
      <c r="A51" s="15">
        <v>2058</v>
      </c>
      <c r="B51" s="22" t="e">
        <f ca="1">IF(B$2=0,0,IF(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&lt;=0,Parameters!$B$189,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))</f>
        <v>#NAME?</v>
      </c>
      <c r="C51" s="22" t="e">
        <f ca="1">IF(C$2=0,0,IF(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&lt;=0,Parameters!$B$189,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))</f>
        <v>#NAME?</v>
      </c>
      <c r="D51" s="22" t="e">
        <f ca="1">IF(D$2=0,0,IF(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&lt;=0,Parameters!$B$189,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))</f>
        <v>#NAME?</v>
      </c>
      <c r="E51" s="22">
        <f>IF(E$2=0,0,IF(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&lt;=0,Parameters!$B$189,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))</f>
        <v>0</v>
      </c>
      <c r="F51" s="22" t="e">
        <f ca="1">IF(F$2=0,0,IF(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&lt;=0,Parameters!$B$189,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))</f>
        <v>#NAME?</v>
      </c>
      <c r="G51" s="22" t="e">
        <f ca="1">IF(G$2=0,0,IF(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&lt;=0,Parameters!$B$189,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))</f>
        <v>#NAME?</v>
      </c>
      <c r="H51" s="22" t="e">
        <f ca="1">IF(H$2=0,0,IF(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&lt;=0,Parameters!$B$189,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))</f>
        <v>#NAME?</v>
      </c>
      <c r="I51" s="22" t="e">
        <f ca="1">IF(I$2=0,0,IF(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&lt;=0,Parameters!$B$189,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))</f>
        <v>#NAME?</v>
      </c>
      <c r="J51" s="22" t="e">
        <f ca="1">IF(J$2=0,0,IF(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&lt;=0,Parameters!$B$189,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))</f>
        <v>#NAME?</v>
      </c>
      <c r="K51" s="22" t="e">
        <f ca="1">IF(K$2=0,0,IF(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&lt;=0,Parameters!$B$189,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))</f>
        <v>#NAME?</v>
      </c>
      <c r="L51" s="22" t="e">
        <f ca="1">IF(L$2=0,0,IF(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&lt;=0,Parameters!$B$189,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))</f>
        <v>#NAME?</v>
      </c>
      <c r="M51" s="22" t="e">
        <f ca="1">IF(M$2=0,0,IF(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&lt;=0,Parameters!$B$189,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))</f>
        <v>#NAME?</v>
      </c>
      <c r="N51" s="22" t="e">
        <f ca="1">IF(N$2=0,0,IF(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&lt;=0,Parameters!$B$189,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))</f>
        <v>#NAME?</v>
      </c>
      <c r="O51" s="22" t="e">
        <f ca="1">IF(O$2=0,0,IF(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&lt;=0,Parameters!$B$189,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))</f>
        <v>#NAME?</v>
      </c>
      <c r="P51" s="22" t="e">
        <f ca="1">IF(P$2=0,0,IF(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&lt;=0,Parameters!$B$189,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))</f>
        <v>#NAME?</v>
      </c>
      <c r="Q51" s="22" t="e">
        <f ca="1">IF(Q$2=0,0,IF(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&lt;=0,Parameters!$B$189,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))</f>
        <v>#NAME?</v>
      </c>
      <c r="R51" s="22" t="e">
        <f ca="1">IF(R$2=0,0,IF(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&lt;=0,Parameters!$B$189,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))</f>
        <v>#NAME?</v>
      </c>
      <c r="S51" s="22" t="e">
        <f ca="1">IF(S$2=0,0,IF(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&lt;=0,Parameters!$B$189,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))</f>
        <v>#NAME?</v>
      </c>
      <c r="T51" s="22" t="e">
        <f ca="1">IF(T$2=0,0,IF(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&lt;=0,Parameters!$B$189,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))</f>
        <v>#NAME?</v>
      </c>
      <c r="U51" s="22" t="e">
        <f ca="1">IF(U$2=0,0,IF(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&lt;=0,Parameters!$B$189,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))</f>
        <v>#NAME?</v>
      </c>
      <c r="V51" s="22" t="e">
        <f ca="1">IF(V$2=0,0,IF(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&lt;=0,Parameters!$B$189,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))</f>
        <v>#NAME?</v>
      </c>
      <c r="W51" s="22" t="e">
        <f ca="1">IF(W$2=0,0,IF(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&lt;=0,Parameters!$B$189,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))</f>
        <v>#NAME?</v>
      </c>
      <c r="X51" s="22" t="e">
        <f ca="1">IF(X$2=0,0,IF(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&lt;=0,Parameters!$B$189,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))</f>
        <v>#NAME?</v>
      </c>
      <c r="Y51" s="22" t="e">
        <f ca="1">IF(Y$2=0,0,IF(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&lt;=0,Parameters!$B$189,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))</f>
        <v>#NAME?</v>
      </c>
      <c r="Z51" s="22" t="e">
        <f ca="1">IF(Z$2=0,0,IF(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&lt;=0,Parameters!$B$189,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))</f>
        <v>#NAME?</v>
      </c>
      <c r="AA51" s="22" t="e">
        <f ca="1">IF(AA$2=0,0,IF(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&lt;=0,Parameters!$B$189,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))</f>
        <v>#NAME?</v>
      </c>
      <c r="AB51" s="22" t="e">
        <f ca="1">IF(AB$2=0,0,IF(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&lt;=0,Parameters!$B$189,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))</f>
        <v>#NAME?</v>
      </c>
      <c r="AC51" s="22" t="e">
        <f ca="1">IF(AC$2=0,0,IF(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&lt;=0,Parameters!$B$189,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))</f>
        <v>#NAME?</v>
      </c>
      <c r="AD51" s="22" t="e">
        <f ca="1">IF(AD$2=0,0,IF(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&lt;=0,Parameters!$B$189,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))</f>
        <v>#NAME?</v>
      </c>
      <c r="AE51" s="22" t="e">
        <f ca="1">IF(AE$2=0,0,IF(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&lt;=0,Parameters!$B$189,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))</f>
        <v>#NAME?</v>
      </c>
      <c r="AF51" s="22" t="e">
        <f ca="1">IF(AF$2=0,0,IF(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&lt;=0,Parameters!$B$189,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))</f>
        <v>#NAME?</v>
      </c>
      <c r="AG51" s="22" t="e">
        <f ca="1">IF(AG$2=0,0,IF(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&lt;=0,Parameters!$B$189,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))</f>
        <v>#NAME?</v>
      </c>
      <c r="AH51" s="22" t="e">
        <f ca="1">IF(AH$2=0,0,IF(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&lt;=0,Parameters!$B$189,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))</f>
        <v>#NAME?</v>
      </c>
      <c r="AI51" s="22" t="e">
        <f ca="1">IF(AI$2=0,0,IF(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&lt;=0,Parameters!$B$189,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))</f>
        <v>#NAME?</v>
      </c>
      <c r="AJ51" s="22" t="e">
        <f ca="1">IF(AJ$2=0,0,IF(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&lt;=0,Parameters!$B$189,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))</f>
        <v>#NAME?</v>
      </c>
      <c r="AK51" s="22" t="e">
        <f ca="1">IF(AK$2=0,0,IF(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&lt;=0,Parameters!$B$189,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))</f>
        <v>#NAME?</v>
      </c>
      <c r="AL51" s="22" t="e">
        <f ca="1">IF(AL$2=0,0,IF(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&lt;=0,Parameters!$B$189,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))</f>
        <v>#NAME?</v>
      </c>
      <c r="AM51" s="22" t="e">
        <f ca="1">IF(AM$2=0,0,IF(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&lt;=0,Parameters!$B$189,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))</f>
        <v>#NAME?</v>
      </c>
      <c r="AN51" s="22" t="e">
        <f ca="1">IF(AN$2=0,0,IF(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&lt;=0,Parameters!$B$189,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))</f>
        <v>#NAME?</v>
      </c>
      <c r="AO51" s="22" t="e">
        <f ca="1">IF(AO$2=0,0,IF(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&lt;=0,Parameters!$B$189,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))</f>
        <v>#NAME?</v>
      </c>
      <c r="AP51" s="22" t="e">
        <f ca="1">IF(AP$2=0,0,IF(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&lt;=0,Parameters!$B$189,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))</f>
        <v>#NAME?</v>
      </c>
      <c r="AQ51" s="22" t="e">
        <f ca="1">IF(AQ$2=0,0,IF(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&lt;=0,Parameters!$B$189,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))</f>
        <v>#NAME?</v>
      </c>
      <c r="AR51" s="22">
        <f>IF(AR$2=0,0,IF(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&lt;=0,Parameters!$B$189,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))</f>
        <v>0</v>
      </c>
      <c r="AS51" s="22" t="e">
        <f ca="1">IF(AS$2=0,0,IF(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&lt;=0,Parameters!$B$189,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))</f>
        <v>#NAME?</v>
      </c>
      <c r="AT51" s="22" t="e">
        <f ca="1">IF(AT$2=0,0,IF(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&lt;=0,Parameters!$B$189,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))</f>
        <v>#NAME?</v>
      </c>
      <c r="AU51" s="22" t="e">
        <f ca="1">IF(AU$2=0,0,IF(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&lt;=0,Parameters!$B$189,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))</f>
        <v>#NAME?</v>
      </c>
      <c r="AV51" s="22" t="e">
        <f ca="1">IF(AV$2=0,0,IF(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&lt;=0,Parameters!$B$189,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))</f>
        <v>#NAME?</v>
      </c>
      <c r="AW51" s="22" t="e">
        <f ca="1">IF(AW$2=0,0,IF(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&lt;=0,Parameters!$B$189,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))</f>
        <v>#NAME?</v>
      </c>
      <c r="AX51" s="22" t="e">
        <f ca="1">IF(AX$2=0,0,IF(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&lt;=0,Parameters!$B$189,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))</f>
        <v>#NAME?</v>
      </c>
      <c r="AY51" s="22" t="e">
        <f ca="1">IF(AY$2=0,0,IF(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&lt;=0,Parameters!$B$189,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))</f>
        <v>#NAME?</v>
      </c>
      <c r="AZ51" s="22" t="e">
        <f ca="1">IF(AZ$2=0,0,IF(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&lt;=0,Parameters!$B$189,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))</f>
        <v>#NAME?</v>
      </c>
      <c r="BA51" s="22" t="e">
        <f ca="1">IF(BA$2=0,0,IF(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&lt;=0,Parameters!$B$189,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))</f>
        <v>#NAME?</v>
      </c>
      <c r="BB51" s="22" t="e">
        <f ca="1">IF(BB$2=0,0,IF(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&lt;=0,Parameters!$B$189,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))</f>
        <v>#NAME?</v>
      </c>
      <c r="BC51" s="22" t="e">
        <f ca="1">IF(BC$2=0,0,IF(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&lt;=0,Parameters!$B$189,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))</f>
        <v>#NAME?</v>
      </c>
      <c r="BD51" s="22">
        <f>IF(BD$2=0,0,IF(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&lt;=0,Parameters!$B$189,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))</f>
        <v>0</v>
      </c>
      <c r="BE51" s="22" t="e">
        <f ca="1">IF(BE$2=0,0,IF(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&lt;=0,Parameters!$B$189,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))</f>
        <v>#NAME?</v>
      </c>
      <c r="BF51" s="22" t="e">
        <f ca="1">IF(BF$2=0,0,IF(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&lt;=0,Parameters!$B$189,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))</f>
        <v>#NAME?</v>
      </c>
      <c r="BG51" s="22" t="e">
        <f ca="1">IF(BG$2=0,0,IF(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&lt;=0,Parameters!$B$189,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))</f>
        <v>#NAME?</v>
      </c>
      <c r="BH51" s="22" t="e">
        <f ca="1">IF(BH$2=0,0,IF(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&lt;=0,Parameters!$B$189,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))</f>
        <v>#NAME?</v>
      </c>
      <c r="BI51" s="22" t="e">
        <f ca="1">IF(BI$2=0,0,IF(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&lt;=0,Parameters!$B$189,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))</f>
        <v>#NAME?</v>
      </c>
      <c r="BJ51" s="22" t="e">
        <f ca="1">IF(BJ$2=0,0,IF(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&lt;=0,Parameters!$B$189,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))</f>
        <v>#NAME?</v>
      </c>
      <c r="BK51" s="22" t="e">
        <f ca="1">IF(BK$2=0,0,IF(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&lt;=0,Parameters!$B$189,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))</f>
        <v>#NAME?</v>
      </c>
      <c r="BL51" s="22" t="e">
        <f ca="1">IF(BL$2=0,0,IF(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&lt;=0,Parameters!$B$189,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))</f>
        <v>#NAME?</v>
      </c>
      <c r="BM51" s="22" t="e">
        <f ca="1">IF(BM$2=0,0,IF(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&lt;=0,Parameters!$B$189,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))</f>
        <v>#NAME?</v>
      </c>
      <c r="BN51" s="22" t="e">
        <f ca="1">IF(BN$2=0,0,IF(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&lt;=0,Parameters!$B$189,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))</f>
        <v>#NAME?</v>
      </c>
      <c r="BO51" s="22" t="e">
        <f ca="1">IF(BO$2=0,0,IF(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&lt;=0,Parameters!$B$189,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))</f>
        <v>#NAME?</v>
      </c>
      <c r="BP51" s="22" t="e">
        <f ca="1">IF(BP$2=0,0,IF(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&lt;=0,Parameters!$B$189,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))</f>
        <v>#NAME?</v>
      </c>
      <c r="BQ51" s="22">
        <f>IF(BQ$2=0,0,IF(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&lt;=0,Parameters!$B$189,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))</f>
        <v>0</v>
      </c>
      <c r="BR51" s="22" t="e">
        <f ca="1">IF(BR$2=0,0,IF(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&lt;=0,Parameters!$B$189,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))</f>
        <v>#NAME?</v>
      </c>
      <c r="BS51" s="22" t="e">
        <f ca="1">IF(BS$2=0,0,IF(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&lt;=0,Parameters!$B$189,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))</f>
        <v>#NAME?</v>
      </c>
      <c r="BT51" s="22" t="e">
        <f ca="1">IF(BT$2=0,0,IF(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&lt;=0,Parameters!$B$189,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))</f>
        <v>#NAME?</v>
      </c>
      <c r="BU51" s="22" t="e">
        <f ca="1">IF(BU$2=0,0,IF(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&lt;=0,Parameters!$B$189,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))</f>
        <v>#NAME?</v>
      </c>
      <c r="BV51" s="22" t="e">
        <f ca="1">IF(BV$2=0,0,IF(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&lt;=0,Parameters!$B$189,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))</f>
        <v>#NAME?</v>
      </c>
      <c r="BW51" s="22" t="e">
        <f ca="1">IF(BW$2=0,0,IF(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&lt;=0,Parameters!$B$189,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))</f>
        <v>#NAME?</v>
      </c>
      <c r="BX51" s="22">
        <f>IF(BX$2=0,0,IF(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&lt;=0,Parameters!$B$189,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))</f>
        <v>0</v>
      </c>
      <c r="BY51" s="22" t="e">
        <f ca="1">IF(BY$2=0,0,IF(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&lt;=0,Parameters!$B$189,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))</f>
        <v>#NAME?</v>
      </c>
      <c r="BZ51" s="22" t="e">
        <f ca="1">IF(BZ$2=0,0,IF(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&lt;=0,Parameters!$B$189,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))</f>
        <v>#NAME?</v>
      </c>
      <c r="CA51" s="22" t="e">
        <f ca="1">IF(CA$2=0,0,IF(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&lt;=0,Parameters!$B$189,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))</f>
        <v>#NAME?</v>
      </c>
      <c r="CB51" s="22" t="e">
        <f ca="1">IF(CB$2=0,0,IF(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&lt;=0,Parameters!$B$189,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))</f>
        <v>#NAME?</v>
      </c>
      <c r="CC51" s="22" t="e">
        <f ca="1">IF(CC$2=0,0,IF(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&lt;=0,Parameters!$B$189,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))</f>
        <v>#NAME?</v>
      </c>
      <c r="CD51" s="22" t="e">
        <f ca="1">IF(CD$2=0,0,IF(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&lt;=0,Parameters!$B$189,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))</f>
        <v>#NAME?</v>
      </c>
      <c r="CE51" s="22" t="e">
        <f ca="1">IF(CE$2=0,0,IF(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&lt;=0,Parameters!$B$189,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))</f>
        <v>#NAME?</v>
      </c>
      <c r="CF51" s="13" t="e">
        <f ca="1">IF(CF$2=0,0,IF(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 IF(Settings!$C$16="No",1,(1-SLR!$D50*Parameters!CF$181))*(1-ISM!K50)&lt;=0,Parameters!$B$189,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))</f>
        <v>#NAME?</v>
      </c>
      <c r="CG51" s="22" t="e">
        <f ca="1">IF(CG$2=0,0,IF(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&lt;=0,Parameters!$B$189,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))</f>
        <v>#NAME?</v>
      </c>
      <c r="CH51" s="22" t="e">
        <f ca="1">IF(CH$2=0,0,IF(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&lt;=0,Parameters!$B$189,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))</f>
        <v>#NAME?</v>
      </c>
      <c r="CI51" s="22" t="e">
        <f ca="1">IF(CI$2=0,0,IF(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&lt;=0,Parameters!$B$189,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))</f>
        <v>#NAME?</v>
      </c>
      <c r="CJ51" s="22" t="e">
        <f ca="1">IF(CJ$2=0,0,IF(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&lt;=0,Parameters!$B$189,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))</f>
        <v>#NAME?</v>
      </c>
      <c r="CK51" s="22" t="e">
        <f ca="1">IF(CK$2=0,0,IF(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&lt;=0,Parameters!$B$189,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))</f>
        <v>#NAME?</v>
      </c>
      <c r="CL51" s="22" t="e">
        <f ca="1">IF(CL$2=0,0,IF(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&lt;=0,Parameters!$B$189,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))</f>
        <v>#NAME?</v>
      </c>
      <c r="CM51" s="22" t="e">
        <f ca="1">IF(CM$2=0,0,IF(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&lt;=0,Parameters!$B$189,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))</f>
        <v>#NAME?</v>
      </c>
      <c r="CN51" s="22" t="e">
        <f ca="1">IF(CN$2=0,0,IF(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&lt;=0,Parameters!$B$189,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))</f>
        <v>#NAME?</v>
      </c>
      <c r="CO51" s="22" t="e">
        <f ca="1">IF(CO$2=0,0,IF(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&lt;=0,Parameters!$B$189,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))</f>
        <v>#NAME?</v>
      </c>
      <c r="CP51" s="22" t="e">
        <f ca="1">IF(CP$2=0,0,IF(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&lt;=0,Parameters!$B$189,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))</f>
        <v>#NAME?</v>
      </c>
      <c r="CQ51" s="22" t="e">
        <f ca="1">IF(CQ$2=0,0,IF(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&lt;=0,Parameters!$B$189,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))</f>
        <v>#NAME?</v>
      </c>
      <c r="CR51" s="22" t="e">
        <f ca="1">IF(CR$2=0,0,IF(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&lt;=0,Parameters!$B$189,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))</f>
        <v>#NAME?</v>
      </c>
      <c r="CS51" s="22" t="e">
        <f ca="1">IF(CS$2=0,0,IF(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&lt;=0,Parameters!$B$189,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))</f>
        <v>#NAME?</v>
      </c>
      <c r="CT51" s="22" t="e">
        <f ca="1">IF(CT$2=0,0,IF(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&lt;=0,Parameters!$B$189,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))</f>
        <v>#NAME?</v>
      </c>
      <c r="CU51" s="22" t="e">
        <f ca="1">IF(CU$2=0,0,IF(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&lt;=0,Parameters!$B$189,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))</f>
        <v>#NAME?</v>
      </c>
      <c r="CV51" s="22" t="e">
        <f ca="1">IF(CV$2=0,0,IF(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&lt;=0,Parameters!$B$189,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))</f>
        <v>#NAME?</v>
      </c>
      <c r="CW51" s="22" t="e">
        <f ca="1">IF(CW$2=0,0,IF(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&lt;=0,Parameters!$B$189,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))</f>
        <v>#NAME?</v>
      </c>
      <c r="CX51" s="22" t="e">
        <f ca="1">IF(CX$2=0,0,IF(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&lt;=0,Parameters!$B$189,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))</f>
        <v>#NAME?</v>
      </c>
      <c r="CY51" s="22" t="e">
        <f ca="1">IF(CY$2=0,0,IF(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&lt;=0,Parameters!$B$189,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))</f>
        <v>#NAME?</v>
      </c>
      <c r="CZ51" s="22" t="e">
        <f ca="1">IF(CZ$2=0,0,IF(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&lt;=0,Parameters!$B$189,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))</f>
        <v>#NAME?</v>
      </c>
      <c r="DA51" s="22">
        <f>IF(DA$2=0,0,IF(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&lt;=0,Parameters!$B$189,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))</f>
        <v>0</v>
      </c>
      <c r="DB51" s="22" t="e">
        <f ca="1">IF(DB$2=0,0,IF(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&lt;=0,Parameters!$B$189,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))</f>
        <v>#NAME?</v>
      </c>
      <c r="DC51" s="22" t="e">
        <f ca="1">IF(DC$2=0,0,IF(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&lt;=0,Parameters!$B$189,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))</f>
        <v>#NAME?</v>
      </c>
      <c r="DD51" s="22" t="e">
        <f ca="1">IF(DD$2=0,0,IF(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&lt;=0,Parameters!$B$189,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))</f>
        <v>#NAME?</v>
      </c>
      <c r="DE51" s="22" t="e">
        <f ca="1">IF(DE$2=0,0,IF(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&lt;=0,Parameters!$B$189,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))</f>
        <v>#NAME?</v>
      </c>
      <c r="DF51" s="22" t="e">
        <f ca="1">IF(DF$2=0,0,IF(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&lt;=0,Parameters!$B$189,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))</f>
        <v>#NAME?</v>
      </c>
      <c r="DG51" s="22" t="e">
        <f ca="1">IF(DG$2=0,0,IF(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&lt;=0,Parameters!$B$189,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))</f>
        <v>#NAME?</v>
      </c>
      <c r="DH51" s="22" t="e">
        <f ca="1">IF(DH$2=0,0,IF(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&lt;=0,Parameters!$B$189,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))</f>
        <v>#NAME?</v>
      </c>
      <c r="DI51" s="22" t="e">
        <f ca="1">IF(DI$2=0,0,IF(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&lt;=0,Parameters!$B$189,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))</f>
        <v>#NAME?</v>
      </c>
      <c r="DJ51" s="22" t="e">
        <f ca="1">IF(DJ$2=0,0,IF(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&lt;=0,Parameters!$B$189,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))</f>
        <v>#NAME?</v>
      </c>
      <c r="DK51" s="22" t="e">
        <f ca="1">IF(DK$2=0,0,IF(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&lt;=0,Parameters!$B$189,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))</f>
        <v>#NAME?</v>
      </c>
      <c r="DL51" s="22" t="e">
        <f ca="1">IF(DL$2=0,0,IF(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&lt;=0,Parameters!$B$189,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))</f>
        <v>#NAME?</v>
      </c>
      <c r="DM51" s="22" t="e">
        <f ca="1">IF(DM$2=0,0,IF(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&lt;=0,Parameters!$B$189,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))</f>
        <v>#NAME?</v>
      </c>
      <c r="DN51" s="22" t="e">
        <f ca="1">IF(DN$2=0,0,IF(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&lt;=0,Parameters!$B$189,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))</f>
        <v>#NAME?</v>
      </c>
      <c r="DO51" s="22" t="e">
        <f ca="1">IF(DO$2=0,0,IF(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&lt;=0,Parameters!$B$189,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))</f>
        <v>#NAME?</v>
      </c>
      <c r="DP51" s="22" t="e">
        <f ca="1">IF(DP$2=0,0,IF(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&lt;=0,Parameters!$B$189,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))</f>
        <v>#NAME?</v>
      </c>
      <c r="DQ51" s="22" t="e">
        <f ca="1">IF(DQ$2=0,0,IF(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&lt;=0,Parameters!$B$189,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))</f>
        <v>#NAME?</v>
      </c>
      <c r="DR51" s="22">
        <f>IF(DR$2=0,0,IF(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&lt;=0,Parameters!$B$189,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))</f>
        <v>0</v>
      </c>
      <c r="DS51" s="22" t="e">
        <f ca="1">IF(DS$2=0,0,IF(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&lt;=0,Parameters!$B$189,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))</f>
        <v>#NAME?</v>
      </c>
      <c r="DT51" s="22" t="e">
        <f ca="1">IF(DT$2=0,0,IF(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&lt;=0,Parameters!$B$189,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))</f>
        <v>#NAME?</v>
      </c>
      <c r="DU51" s="22" t="e">
        <f ca="1">IF(DU$2=0,0,IF(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&lt;=0,Parameters!$B$189,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))</f>
        <v>#NAME?</v>
      </c>
      <c r="DV51" s="22" t="e">
        <f ca="1">IF(DV$2=0,0,IF(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&lt;=0,Parameters!$B$189,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))</f>
        <v>#NAME?</v>
      </c>
      <c r="DW51" s="22">
        <f>IF(DW$2=0,0,IF(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&lt;=0,Parameters!$B$189,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))</f>
        <v>0</v>
      </c>
      <c r="DX51" s="22" t="e">
        <f ca="1">IF(DX$2=0,0,IF(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&lt;=0,Parameters!$B$189,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))</f>
        <v>#NAME?</v>
      </c>
      <c r="DY51" s="22" t="e">
        <f ca="1">IF(DY$2=0,0,IF(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&lt;=0,Parameters!$B$189,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))</f>
        <v>#NAME?</v>
      </c>
      <c r="DZ51" s="22" t="e">
        <f ca="1">IF(DZ$2=0,0,IF(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&lt;=0,Parameters!$B$189,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))</f>
        <v>#NAME?</v>
      </c>
      <c r="EA51" s="22" t="e">
        <f ca="1">IF(EA$2=0,0,IF(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&lt;=0,Parameters!$B$189,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))</f>
        <v>#NAME?</v>
      </c>
      <c r="EB51" s="22" t="e">
        <f ca="1">IF(EB$2=0,0,IF(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&lt;=0,Parameters!$B$189,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))</f>
        <v>#NAME?</v>
      </c>
      <c r="EC51" s="22" t="e">
        <f ca="1">IF(EC$2=0,0,IF(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&lt;=0,Parameters!$B$189,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))</f>
        <v>#NAME?</v>
      </c>
      <c r="ED51" s="22" t="e">
        <f ca="1">IF(ED$2=0,0,IF(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&lt;=0,Parameters!$B$189,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))</f>
        <v>#NAME?</v>
      </c>
      <c r="EE51" s="22" t="e">
        <f ca="1">IF(EE$2=0,0,IF(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&lt;=0,Parameters!$B$189,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))</f>
        <v>#NAME?</v>
      </c>
      <c r="EF51" s="22" t="e">
        <f ca="1">IF(EF$2=0,0,IF(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&lt;=0,Parameters!$B$189,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))</f>
        <v>#NAME?</v>
      </c>
      <c r="EG51" s="22" t="e">
        <f ca="1">IF(EG$2=0,0,IF(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&lt;=0,Parameters!$B$189,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))</f>
        <v>#NAME?</v>
      </c>
      <c r="EH51" s="22" t="e">
        <f ca="1">IF(EH$2=0,0,IF(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&lt;=0,Parameters!$B$189,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))</f>
        <v>#NAME?</v>
      </c>
      <c r="EI51" s="22" t="e">
        <f ca="1">IF(EI$2=0,0,IF(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&lt;=0,Parameters!$B$189,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))</f>
        <v>#NAME?</v>
      </c>
      <c r="EJ51" s="22" t="e">
        <f ca="1">IF(EJ$2=0,0,IF(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&lt;=0,Parameters!$B$189,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))</f>
        <v>#NAME?</v>
      </c>
      <c r="EK51" s="22" t="e">
        <f ca="1">IF(EK$2=0,0,IF(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&lt;=0,Parameters!$B$189,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))</f>
        <v>#NAME?</v>
      </c>
      <c r="EL51" s="22" t="e">
        <f ca="1">IF(EL$2=0,0,IF(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&lt;=0,Parameters!$B$189,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))</f>
        <v>#NAME?</v>
      </c>
      <c r="EM51" s="22" t="e">
        <f ca="1">IF(EM$2=0,0,IF(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&lt;=0,Parameters!$B$189,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))</f>
        <v>#NAME?</v>
      </c>
      <c r="EN51" s="22" t="e">
        <f ca="1">IF(EN$2=0,0,IF(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&lt;=0,Parameters!$B$189,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))</f>
        <v>#NAME?</v>
      </c>
      <c r="EO51" s="22">
        <f>IF(EO$2=0,0,IF(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&lt;=0,Parameters!$B$189,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))</f>
        <v>0</v>
      </c>
      <c r="EP51" s="22" t="e">
        <f ca="1">IF(EP$2=0,0,IF(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&lt;=0,Parameters!$B$189,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))</f>
        <v>#NAME?</v>
      </c>
      <c r="EQ51" s="22" t="e">
        <f ca="1">IF(EQ$2=0,0,IF(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&lt;=0,Parameters!$B$189,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))</f>
        <v>#NAME?</v>
      </c>
      <c r="ER51" s="22" t="e">
        <f ca="1">IF(ER$2=0,0,IF(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&lt;=0,Parameters!$B$189,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))</f>
        <v>#NAME?</v>
      </c>
      <c r="ES51" s="22" t="e">
        <f ca="1">IF(ES$2=0,0,IF(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&lt;=0,Parameters!$B$189,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))</f>
        <v>#NAME?</v>
      </c>
      <c r="ET51" s="22">
        <f>IF(ET$2=0,0,IF(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&lt;=0,Parameters!$B$189,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))</f>
        <v>0</v>
      </c>
      <c r="EU51" s="22" t="e">
        <f ca="1">IF(EU$2=0,0,IF(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&lt;=0,Parameters!$B$189,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))</f>
        <v>#NAME?</v>
      </c>
      <c r="EV51" s="22" t="e">
        <f ca="1">IF(EV$2=0,0,IF(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&lt;=0,Parameters!$B$189,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))</f>
        <v>#NAME?</v>
      </c>
      <c r="EW51" s="22" t="e">
        <f ca="1">IF(EW$2=0,0,IF(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&lt;=0,Parameters!$B$189,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))</f>
        <v>#NAME?</v>
      </c>
      <c r="EX51" s="22" t="e">
        <f ca="1">IF(EX$2=0,0,IF(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&lt;=0,Parameters!$B$189,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))</f>
        <v>#NAME?</v>
      </c>
      <c r="EY51" s="22" t="e">
        <f ca="1">IF(EY$2=0,0,IF(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&lt;=0,Parameters!$B$189,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))</f>
        <v>#NAME?</v>
      </c>
      <c r="EZ51" s="22" t="e">
        <f ca="1">IF(EZ$2=0,0,IF(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&lt;=0,Parameters!$B$189,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))</f>
        <v>#NAME?</v>
      </c>
      <c r="FA51" s="22" t="e">
        <f ca="1">IF(FA$2=0,0,IF(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&lt;=0,Parameters!$B$189,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))</f>
        <v>#NAME?</v>
      </c>
      <c r="FB51" s="22" t="e">
        <f ca="1">IF(FB$2=0,0,IF(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&lt;=0,Parameters!$B$189,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))</f>
        <v>#NAME?</v>
      </c>
      <c r="FC51" s="22" t="e">
        <f ca="1">IF(FC$2=0,0,IF(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&lt;=0,Parameters!$B$189,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))</f>
        <v>#NAME?</v>
      </c>
      <c r="FD51" s="22" t="e">
        <f ca="1">IF(FD$2=0,0,IF(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&lt;=0,Parameters!$B$189,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))</f>
        <v>#NAME?</v>
      </c>
      <c r="FE51" s="22">
        <f>IF(FE$2=0,0,IF(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&lt;=0,Parameters!$B$189,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))</f>
        <v>0</v>
      </c>
      <c r="FF51" s="22" t="e">
        <f ca="1">IF(FF$2=0,0,IF(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&lt;=0,Parameters!$B$189,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))</f>
        <v>#NAME?</v>
      </c>
      <c r="FG51" s="22" t="e">
        <f ca="1">IF(FG$2=0,0,IF(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&lt;=0,Parameters!$B$189,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))</f>
        <v>#NAME?</v>
      </c>
      <c r="FH51" s="22" t="e">
        <f ca="1">IF(FH$2=0,0,IF(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&lt;=0,Parameters!$B$189,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))</f>
        <v>#NAME?</v>
      </c>
      <c r="FI51" s="22" t="e">
        <f ca="1">IF(FI$2=0,0,IF(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&lt;=0,Parameters!$B$189,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))</f>
        <v>#NAME?</v>
      </c>
      <c r="FJ51" s="22" t="e">
        <f ca="1">IF(FJ$2=0,0,IF(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&lt;=0,Parameters!$B$189,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))</f>
        <v>#NAME?</v>
      </c>
      <c r="FK51" s="22" t="e">
        <f ca="1">IF(FK$2=0,0,IF(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&lt;=0,Parameters!$B$189,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))</f>
        <v>#NAME?</v>
      </c>
      <c r="FL51" s="22" t="e">
        <f ca="1">IF(FL$2=0,0,IF(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&lt;=0,Parameters!$B$189,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))</f>
        <v>#NAME?</v>
      </c>
      <c r="FM51" s="22">
        <f>IF(FM$2=0,0,IF(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&lt;=0,Parameters!$B$189,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))</f>
        <v>0</v>
      </c>
      <c r="FN51" s="22" t="e">
        <f ca="1">IF(FN$2=0,0,IF(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&lt;=0,Parameters!$B$189,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))</f>
        <v>#NAME?</v>
      </c>
      <c r="FO51" s="22" t="e">
        <f ca="1">IF(FO$2=0,0,IF(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&lt;=0,Parameters!$B$189,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))</f>
        <v>#NAME?</v>
      </c>
      <c r="FP51" s="22" t="e">
        <f ca="1">IF(FP$2=0,0,IF(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&lt;=0,Parameters!$B$189,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))</f>
        <v>#NAME?</v>
      </c>
      <c r="FQ51" s="22" t="e">
        <f ca="1">IF(FQ$2=0,0,IF(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&lt;=0,Parameters!$B$189,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))</f>
        <v>#NAME?</v>
      </c>
      <c r="FR51" s="22" t="e">
        <f ca="1">IF(FR$2=0,0,IF(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&lt;=0,Parameters!$B$189,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))</f>
        <v>#NAME?</v>
      </c>
      <c r="FS51" s="22" t="e">
        <f ca="1">IF(FS$2=0,0,IF(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&lt;=0,Parameters!$B$189,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))</f>
        <v>#NAME?</v>
      </c>
      <c r="FT51" s="22" t="e">
        <f ca="1">IF(FT$2=0,0,IF(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&lt;=0,Parameters!$B$189,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))</f>
        <v>#NAME?</v>
      </c>
      <c r="FU51" s="22" t="e">
        <f ca="1">IF(FU$2=0,0,IF(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&lt;=0,Parameters!$B$189,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))</f>
        <v>#NAME?</v>
      </c>
      <c r="FV51" s="22" t="e">
        <f ca="1">IF(FV$2=0,0,IF(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&lt;=0,Parameters!$B$189,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))</f>
        <v>#NAME?</v>
      </c>
      <c r="FW51" s="22" t="e">
        <f ca="1">IF(FW$2=0,0,IF(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&lt;=0,Parameters!$B$189,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))</f>
        <v>#NAME?</v>
      </c>
      <c r="FX51" s="22" t="e">
        <f ca="1">IF(FX$2=0,0,IF(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&lt;=0,Parameters!$B$189,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))</f>
        <v>#NAME?</v>
      </c>
      <c r="FY51" s="22">
        <f>IF(FY$2=0,0,IF(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&lt;=0,Parameters!$B$189,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))</f>
        <v>0</v>
      </c>
      <c r="FZ51" s="22" t="e">
        <f ca="1">IF(FZ$2=0,0,IF(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&lt;=0,Parameters!$B$189,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))</f>
        <v>#NAME?</v>
      </c>
      <c r="GA51" s="22" t="e">
        <f ca="1">IF(GA$2=0,0,IF(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&lt;=0,Parameters!$B$189,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))</f>
        <v>#NAME?</v>
      </c>
      <c r="GB51" s="22" t="e">
        <f ca="1">IF(GB$2=0,0,IF(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&lt;=0,Parameters!$B$189,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))</f>
        <v>#NAME?</v>
      </c>
      <c r="GC51" s="22" t="e">
        <f ca="1">IF(GC$2=0,0,IF(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&lt;=0,Parameters!$B$189,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))</f>
        <v>#NAME?</v>
      </c>
      <c r="GD51" s="22" t="e">
        <f ca="1">IF(GD$2=0,0,IF(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&lt;=0,Parameters!$B$189,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))</f>
        <v>#NAME?</v>
      </c>
      <c r="GE51" s="22" t="e">
        <f ca="1">IF(GE$2=0,0,IF(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&lt;=0,Parameters!$B$189,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))</f>
        <v>#NAME?</v>
      </c>
      <c r="GF51" s="22" t="e">
        <f ca="1">IF(GF$2=0,0,IF(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&lt;=0,Parameters!$B$189,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))</f>
        <v>#NAME?</v>
      </c>
      <c r="GG51" s="22" t="e">
        <f ca="1">IF(GG$2=0,0,IF(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&lt;=0,Parameters!$B$189,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))</f>
        <v>#NAME?</v>
      </c>
      <c r="GH51" s="22" t="e">
        <f ca="1">IF(GH$2=0,0,IF(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&lt;=0,Parameters!$B$189,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))</f>
        <v>#NAME?</v>
      </c>
      <c r="GI51" s="22" t="e">
        <f ca="1">IF(GI$2=0,0,IF(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&lt;=0,Parameters!$B$189,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))</f>
        <v>#NAME?</v>
      </c>
      <c r="GJ51" s="22" t="e">
        <f ca="1">IF(GJ$2=0,0,IF(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&lt;=0,Parameters!$B$189,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))</f>
        <v>#NAME?</v>
      </c>
      <c r="GK51" s="22" t="e">
        <f ca="1">IF(GK$2=0,0,IF(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&lt;=0,Parameters!$B$189,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))</f>
        <v>#NAME?</v>
      </c>
      <c r="GL51" s="22" t="e">
        <f ca="1">IF(GL$2=0,0,IF(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&lt;=0,Parameters!$B$189,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))</f>
        <v>#NAME?</v>
      </c>
      <c r="GM51" s="22" t="e">
        <f ca="1">IF(GM$2=0,0,IF(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&lt;=0,Parameters!$B$189,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))</f>
        <v>#NAME?</v>
      </c>
      <c r="GN51" s="22" t="e">
        <f ca="1">SUMPRODUCT(B51:GM51,'[4]National population'!$B51:$GM51)</f>
        <v>#NAME?</v>
      </c>
      <c r="GO51" s="22" t="e">
        <f ca="1">GN51/'[4]National population'!GN51</f>
        <v>#NAME?</v>
      </c>
    </row>
    <row r="52" spans="1:197" x14ac:dyDescent="0.2">
      <c r="A52" s="15">
        <v>2059</v>
      </c>
      <c r="B52" s="22" t="e">
        <f ca="1">IF(B$2=0,0,IF(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&lt;=0,Parameters!$B$189,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))</f>
        <v>#NAME?</v>
      </c>
      <c r="C52" s="22" t="e">
        <f ca="1">IF(C$2=0,0,IF(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&lt;=0,Parameters!$B$189,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))</f>
        <v>#NAME?</v>
      </c>
      <c r="D52" s="22" t="e">
        <f ca="1">IF(D$2=0,0,IF(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&lt;=0,Parameters!$B$189,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))</f>
        <v>#NAME?</v>
      </c>
      <c r="E52" s="22">
        <f>IF(E$2=0,0,IF(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&lt;=0,Parameters!$B$189,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))</f>
        <v>0</v>
      </c>
      <c r="F52" s="22" t="e">
        <f ca="1">IF(F$2=0,0,IF(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&lt;=0,Parameters!$B$189,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))</f>
        <v>#NAME?</v>
      </c>
      <c r="G52" s="22" t="e">
        <f ca="1">IF(G$2=0,0,IF(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&lt;=0,Parameters!$B$189,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))</f>
        <v>#NAME?</v>
      </c>
      <c r="H52" s="22" t="e">
        <f ca="1">IF(H$2=0,0,IF(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&lt;=0,Parameters!$B$189,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))</f>
        <v>#NAME?</v>
      </c>
      <c r="I52" s="22" t="e">
        <f ca="1">IF(I$2=0,0,IF(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&lt;=0,Parameters!$B$189,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))</f>
        <v>#NAME?</v>
      </c>
      <c r="J52" s="22" t="e">
        <f ca="1">IF(J$2=0,0,IF(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&lt;=0,Parameters!$B$189,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))</f>
        <v>#NAME?</v>
      </c>
      <c r="K52" s="22" t="e">
        <f ca="1">IF(K$2=0,0,IF(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&lt;=0,Parameters!$B$189,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))</f>
        <v>#NAME?</v>
      </c>
      <c r="L52" s="22" t="e">
        <f ca="1">IF(L$2=0,0,IF(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&lt;=0,Parameters!$B$189,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))</f>
        <v>#NAME?</v>
      </c>
      <c r="M52" s="22" t="e">
        <f ca="1">IF(M$2=0,0,IF(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&lt;=0,Parameters!$B$189,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))</f>
        <v>#NAME?</v>
      </c>
      <c r="N52" s="22" t="e">
        <f ca="1">IF(N$2=0,0,IF(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&lt;=0,Parameters!$B$189,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))</f>
        <v>#NAME?</v>
      </c>
      <c r="O52" s="22" t="e">
        <f ca="1">IF(O$2=0,0,IF(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&lt;=0,Parameters!$B$189,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))</f>
        <v>#NAME?</v>
      </c>
      <c r="P52" s="22" t="e">
        <f ca="1">IF(P$2=0,0,IF(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&lt;=0,Parameters!$B$189,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))</f>
        <v>#NAME?</v>
      </c>
      <c r="Q52" s="22" t="e">
        <f ca="1">IF(Q$2=0,0,IF(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&lt;=0,Parameters!$B$189,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))</f>
        <v>#NAME?</v>
      </c>
      <c r="R52" s="22" t="e">
        <f ca="1">IF(R$2=0,0,IF(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&lt;=0,Parameters!$B$189,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))</f>
        <v>#NAME?</v>
      </c>
      <c r="S52" s="22" t="e">
        <f ca="1">IF(S$2=0,0,IF(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&lt;=0,Parameters!$B$189,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))</f>
        <v>#NAME?</v>
      </c>
      <c r="T52" s="22" t="e">
        <f ca="1">IF(T$2=0,0,IF(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&lt;=0,Parameters!$B$189,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))</f>
        <v>#NAME?</v>
      </c>
      <c r="U52" s="22" t="e">
        <f ca="1">IF(U$2=0,0,IF(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&lt;=0,Parameters!$B$189,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))</f>
        <v>#NAME?</v>
      </c>
      <c r="V52" s="22" t="e">
        <f ca="1">IF(V$2=0,0,IF(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&lt;=0,Parameters!$B$189,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))</f>
        <v>#NAME?</v>
      </c>
      <c r="W52" s="22" t="e">
        <f ca="1">IF(W$2=0,0,IF(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&lt;=0,Parameters!$B$189,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))</f>
        <v>#NAME?</v>
      </c>
      <c r="X52" s="22" t="e">
        <f ca="1">IF(X$2=0,0,IF(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&lt;=0,Parameters!$B$189,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))</f>
        <v>#NAME?</v>
      </c>
      <c r="Y52" s="22" t="e">
        <f ca="1">IF(Y$2=0,0,IF(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&lt;=0,Parameters!$B$189,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))</f>
        <v>#NAME?</v>
      </c>
      <c r="Z52" s="22" t="e">
        <f ca="1">IF(Z$2=0,0,IF(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&lt;=0,Parameters!$B$189,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))</f>
        <v>#NAME?</v>
      </c>
      <c r="AA52" s="22" t="e">
        <f ca="1">IF(AA$2=0,0,IF(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&lt;=0,Parameters!$B$189,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))</f>
        <v>#NAME?</v>
      </c>
      <c r="AB52" s="22" t="e">
        <f ca="1">IF(AB$2=0,0,IF(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&lt;=0,Parameters!$B$189,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))</f>
        <v>#NAME?</v>
      </c>
      <c r="AC52" s="22" t="e">
        <f ca="1">IF(AC$2=0,0,IF(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&lt;=0,Parameters!$B$189,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))</f>
        <v>#NAME?</v>
      </c>
      <c r="AD52" s="22" t="e">
        <f ca="1">IF(AD$2=0,0,IF(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&lt;=0,Parameters!$B$189,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))</f>
        <v>#NAME?</v>
      </c>
      <c r="AE52" s="22" t="e">
        <f ca="1">IF(AE$2=0,0,IF(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&lt;=0,Parameters!$B$189,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))</f>
        <v>#NAME?</v>
      </c>
      <c r="AF52" s="22" t="e">
        <f ca="1">IF(AF$2=0,0,IF(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&lt;=0,Parameters!$B$189,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))</f>
        <v>#NAME?</v>
      </c>
      <c r="AG52" s="22" t="e">
        <f ca="1">IF(AG$2=0,0,IF(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&lt;=0,Parameters!$B$189,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))</f>
        <v>#NAME?</v>
      </c>
      <c r="AH52" s="22" t="e">
        <f ca="1">IF(AH$2=0,0,IF(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&lt;=0,Parameters!$B$189,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))</f>
        <v>#NAME?</v>
      </c>
      <c r="AI52" s="22" t="e">
        <f ca="1">IF(AI$2=0,0,IF(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&lt;=0,Parameters!$B$189,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))</f>
        <v>#NAME?</v>
      </c>
      <c r="AJ52" s="22" t="e">
        <f ca="1">IF(AJ$2=0,0,IF(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&lt;=0,Parameters!$B$189,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))</f>
        <v>#NAME?</v>
      </c>
      <c r="AK52" s="22" t="e">
        <f ca="1">IF(AK$2=0,0,IF(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&lt;=0,Parameters!$B$189,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))</f>
        <v>#NAME?</v>
      </c>
      <c r="AL52" s="22" t="e">
        <f ca="1">IF(AL$2=0,0,IF(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&lt;=0,Parameters!$B$189,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))</f>
        <v>#NAME?</v>
      </c>
      <c r="AM52" s="22" t="e">
        <f ca="1">IF(AM$2=0,0,IF(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&lt;=0,Parameters!$B$189,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))</f>
        <v>#NAME?</v>
      </c>
      <c r="AN52" s="22" t="e">
        <f ca="1">IF(AN$2=0,0,IF(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&lt;=0,Parameters!$B$189,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))</f>
        <v>#NAME?</v>
      </c>
      <c r="AO52" s="22" t="e">
        <f ca="1">IF(AO$2=0,0,IF(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&lt;=0,Parameters!$B$189,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))</f>
        <v>#NAME?</v>
      </c>
      <c r="AP52" s="22" t="e">
        <f ca="1">IF(AP$2=0,0,IF(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&lt;=0,Parameters!$B$189,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))</f>
        <v>#NAME?</v>
      </c>
      <c r="AQ52" s="22" t="e">
        <f ca="1">IF(AQ$2=0,0,IF(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&lt;=0,Parameters!$B$189,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))</f>
        <v>#NAME?</v>
      </c>
      <c r="AR52" s="22">
        <f>IF(AR$2=0,0,IF(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&lt;=0,Parameters!$B$189,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))</f>
        <v>0</v>
      </c>
      <c r="AS52" s="22" t="e">
        <f ca="1">IF(AS$2=0,0,IF(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&lt;=0,Parameters!$B$189,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))</f>
        <v>#NAME?</v>
      </c>
      <c r="AT52" s="22" t="e">
        <f ca="1">IF(AT$2=0,0,IF(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&lt;=0,Parameters!$B$189,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))</f>
        <v>#NAME?</v>
      </c>
      <c r="AU52" s="22" t="e">
        <f ca="1">IF(AU$2=0,0,IF(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&lt;=0,Parameters!$B$189,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))</f>
        <v>#NAME?</v>
      </c>
      <c r="AV52" s="22" t="e">
        <f ca="1">IF(AV$2=0,0,IF(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&lt;=0,Parameters!$B$189,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))</f>
        <v>#NAME?</v>
      </c>
      <c r="AW52" s="22" t="e">
        <f ca="1">IF(AW$2=0,0,IF(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&lt;=0,Parameters!$B$189,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))</f>
        <v>#NAME?</v>
      </c>
      <c r="AX52" s="22" t="e">
        <f ca="1">IF(AX$2=0,0,IF(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&lt;=0,Parameters!$B$189,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))</f>
        <v>#NAME?</v>
      </c>
      <c r="AY52" s="22" t="e">
        <f ca="1">IF(AY$2=0,0,IF(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&lt;=0,Parameters!$B$189,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))</f>
        <v>#NAME?</v>
      </c>
      <c r="AZ52" s="22" t="e">
        <f ca="1">IF(AZ$2=0,0,IF(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&lt;=0,Parameters!$B$189,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))</f>
        <v>#NAME?</v>
      </c>
      <c r="BA52" s="22" t="e">
        <f ca="1">IF(BA$2=0,0,IF(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&lt;=0,Parameters!$B$189,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))</f>
        <v>#NAME?</v>
      </c>
      <c r="BB52" s="22" t="e">
        <f ca="1">IF(BB$2=0,0,IF(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&lt;=0,Parameters!$B$189,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))</f>
        <v>#NAME?</v>
      </c>
      <c r="BC52" s="22" t="e">
        <f ca="1">IF(BC$2=0,0,IF(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&lt;=0,Parameters!$B$189,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))</f>
        <v>#NAME?</v>
      </c>
      <c r="BD52" s="22">
        <f>IF(BD$2=0,0,IF(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&lt;=0,Parameters!$B$189,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))</f>
        <v>0</v>
      </c>
      <c r="BE52" s="22" t="e">
        <f ca="1">IF(BE$2=0,0,IF(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&lt;=0,Parameters!$B$189,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))</f>
        <v>#NAME?</v>
      </c>
      <c r="BF52" s="22" t="e">
        <f ca="1">IF(BF$2=0,0,IF(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&lt;=0,Parameters!$B$189,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))</f>
        <v>#NAME?</v>
      </c>
      <c r="BG52" s="22" t="e">
        <f ca="1">IF(BG$2=0,0,IF(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&lt;=0,Parameters!$B$189,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))</f>
        <v>#NAME?</v>
      </c>
      <c r="BH52" s="22" t="e">
        <f ca="1">IF(BH$2=0,0,IF(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&lt;=0,Parameters!$B$189,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))</f>
        <v>#NAME?</v>
      </c>
      <c r="BI52" s="22" t="e">
        <f ca="1">IF(BI$2=0,0,IF(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&lt;=0,Parameters!$B$189,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))</f>
        <v>#NAME?</v>
      </c>
      <c r="BJ52" s="22" t="e">
        <f ca="1">IF(BJ$2=0,0,IF(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&lt;=0,Parameters!$B$189,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))</f>
        <v>#NAME?</v>
      </c>
      <c r="BK52" s="22" t="e">
        <f ca="1">IF(BK$2=0,0,IF(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&lt;=0,Parameters!$B$189,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))</f>
        <v>#NAME?</v>
      </c>
      <c r="BL52" s="22" t="e">
        <f ca="1">IF(BL$2=0,0,IF(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&lt;=0,Parameters!$B$189,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))</f>
        <v>#NAME?</v>
      </c>
      <c r="BM52" s="22" t="e">
        <f ca="1">IF(BM$2=0,0,IF(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&lt;=0,Parameters!$B$189,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))</f>
        <v>#NAME?</v>
      </c>
      <c r="BN52" s="22" t="e">
        <f ca="1">IF(BN$2=0,0,IF(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&lt;=0,Parameters!$B$189,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))</f>
        <v>#NAME?</v>
      </c>
      <c r="BO52" s="22" t="e">
        <f ca="1">IF(BO$2=0,0,IF(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&lt;=0,Parameters!$B$189,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))</f>
        <v>#NAME?</v>
      </c>
      <c r="BP52" s="22" t="e">
        <f ca="1">IF(BP$2=0,0,IF(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&lt;=0,Parameters!$B$189,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))</f>
        <v>#NAME?</v>
      </c>
      <c r="BQ52" s="22">
        <f>IF(BQ$2=0,0,IF(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&lt;=0,Parameters!$B$189,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))</f>
        <v>0</v>
      </c>
      <c r="BR52" s="22" t="e">
        <f ca="1">IF(BR$2=0,0,IF(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&lt;=0,Parameters!$B$189,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))</f>
        <v>#NAME?</v>
      </c>
      <c r="BS52" s="22" t="e">
        <f ca="1">IF(BS$2=0,0,IF(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&lt;=0,Parameters!$B$189,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))</f>
        <v>#NAME?</v>
      </c>
      <c r="BT52" s="22" t="e">
        <f ca="1">IF(BT$2=0,0,IF(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&lt;=0,Parameters!$B$189,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))</f>
        <v>#NAME?</v>
      </c>
      <c r="BU52" s="22" t="e">
        <f ca="1">IF(BU$2=0,0,IF(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&lt;=0,Parameters!$B$189,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))</f>
        <v>#NAME?</v>
      </c>
      <c r="BV52" s="22" t="e">
        <f ca="1">IF(BV$2=0,0,IF(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&lt;=0,Parameters!$B$189,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))</f>
        <v>#NAME?</v>
      </c>
      <c r="BW52" s="22" t="e">
        <f ca="1">IF(BW$2=0,0,IF(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&lt;=0,Parameters!$B$189,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))</f>
        <v>#NAME?</v>
      </c>
      <c r="BX52" s="22">
        <f>IF(BX$2=0,0,IF(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&lt;=0,Parameters!$B$189,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))</f>
        <v>0</v>
      </c>
      <c r="BY52" s="22" t="e">
        <f ca="1">IF(BY$2=0,0,IF(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&lt;=0,Parameters!$B$189,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))</f>
        <v>#NAME?</v>
      </c>
      <c r="BZ52" s="22" t="e">
        <f ca="1">IF(BZ$2=0,0,IF(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&lt;=0,Parameters!$B$189,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))</f>
        <v>#NAME?</v>
      </c>
      <c r="CA52" s="22" t="e">
        <f ca="1">IF(CA$2=0,0,IF(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&lt;=0,Parameters!$B$189,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))</f>
        <v>#NAME?</v>
      </c>
      <c r="CB52" s="22" t="e">
        <f ca="1">IF(CB$2=0,0,IF(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&lt;=0,Parameters!$B$189,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))</f>
        <v>#NAME?</v>
      </c>
      <c r="CC52" s="22" t="e">
        <f ca="1">IF(CC$2=0,0,IF(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&lt;=0,Parameters!$B$189,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))</f>
        <v>#NAME?</v>
      </c>
      <c r="CD52" s="22" t="e">
        <f ca="1">IF(CD$2=0,0,IF(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&lt;=0,Parameters!$B$189,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))</f>
        <v>#NAME?</v>
      </c>
      <c r="CE52" s="22" t="e">
        <f ca="1">IF(CE$2=0,0,IF(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&lt;=0,Parameters!$B$189,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))</f>
        <v>#NAME?</v>
      </c>
      <c r="CF52" s="13" t="e">
        <f ca="1">IF(CF$2=0,0,IF(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 IF(Settings!$C$16="No",1,(1-SLR!$D51*Parameters!CF$181))*(1-ISM!K51)&lt;=0,Parameters!$B$189,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))</f>
        <v>#NAME?</v>
      </c>
      <c r="CG52" s="22" t="e">
        <f ca="1">IF(CG$2=0,0,IF(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&lt;=0,Parameters!$B$189,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))</f>
        <v>#NAME?</v>
      </c>
      <c r="CH52" s="22" t="e">
        <f ca="1">IF(CH$2=0,0,IF(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&lt;=0,Parameters!$B$189,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))</f>
        <v>#NAME?</v>
      </c>
      <c r="CI52" s="22" t="e">
        <f ca="1">IF(CI$2=0,0,IF(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&lt;=0,Parameters!$B$189,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))</f>
        <v>#NAME?</v>
      </c>
      <c r="CJ52" s="22" t="e">
        <f ca="1">IF(CJ$2=0,0,IF(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&lt;=0,Parameters!$B$189,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))</f>
        <v>#NAME?</v>
      </c>
      <c r="CK52" s="22" t="e">
        <f ca="1">IF(CK$2=0,0,IF(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&lt;=0,Parameters!$B$189,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))</f>
        <v>#NAME?</v>
      </c>
      <c r="CL52" s="22" t="e">
        <f ca="1">IF(CL$2=0,0,IF(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&lt;=0,Parameters!$B$189,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))</f>
        <v>#NAME?</v>
      </c>
      <c r="CM52" s="22" t="e">
        <f ca="1">IF(CM$2=0,0,IF(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&lt;=0,Parameters!$B$189,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))</f>
        <v>#NAME?</v>
      </c>
      <c r="CN52" s="22" t="e">
        <f ca="1">IF(CN$2=0,0,IF(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&lt;=0,Parameters!$B$189,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))</f>
        <v>#NAME?</v>
      </c>
      <c r="CO52" s="22" t="e">
        <f ca="1">IF(CO$2=0,0,IF(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&lt;=0,Parameters!$B$189,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))</f>
        <v>#NAME?</v>
      </c>
      <c r="CP52" s="22" t="e">
        <f ca="1">IF(CP$2=0,0,IF(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&lt;=0,Parameters!$B$189,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))</f>
        <v>#NAME?</v>
      </c>
      <c r="CQ52" s="22" t="e">
        <f ca="1">IF(CQ$2=0,0,IF(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&lt;=0,Parameters!$B$189,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))</f>
        <v>#NAME?</v>
      </c>
      <c r="CR52" s="22" t="e">
        <f ca="1">IF(CR$2=0,0,IF(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&lt;=0,Parameters!$B$189,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))</f>
        <v>#NAME?</v>
      </c>
      <c r="CS52" s="22" t="e">
        <f ca="1">IF(CS$2=0,0,IF(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&lt;=0,Parameters!$B$189,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))</f>
        <v>#NAME?</v>
      </c>
      <c r="CT52" s="22" t="e">
        <f ca="1">IF(CT$2=0,0,IF(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&lt;=0,Parameters!$B$189,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))</f>
        <v>#NAME?</v>
      </c>
      <c r="CU52" s="22" t="e">
        <f ca="1">IF(CU$2=0,0,IF(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&lt;=0,Parameters!$B$189,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))</f>
        <v>#NAME?</v>
      </c>
      <c r="CV52" s="22" t="e">
        <f ca="1">IF(CV$2=0,0,IF(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&lt;=0,Parameters!$B$189,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))</f>
        <v>#NAME?</v>
      </c>
      <c r="CW52" s="22" t="e">
        <f ca="1">IF(CW$2=0,0,IF(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&lt;=0,Parameters!$B$189,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))</f>
        <v>#NAME?</v>
      </c>
      <c r="CX52" s="22" t="e">
        <f ca="1">IF(CX$2=0,0,IF(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&lt;=0,Parameters!$B$189,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))</f>
        <v>#NAME?</v>
      </c>
      <c r="CY52" s="22" t="e">
        <f ca="1">IF(CY$2=0,0,IF(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&lt;=0,Parameters!$B$189,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))</f>
        <v>#NAME?</v>
      </c>
      <c r="CZ52" s="22" t="e">
        <f ca="1">IF(CZ$2=0,0,IF(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&lt;=0,Parameters!$B$189,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))</f>
        <v>#NAME?</v>
      </c>
      <c r="DA52" s="22">
        <f>IF(DA$2=0,0,IF(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&lt;=0,Parameters!$B$189,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))</f>
        <v>0</v>
      </c>
      <c r="DB52" s="22" t="e">
        <f ca="1">IF(DB$2=0,0,IF(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&lt;=0,Parameters!$B$189,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))</f>
        <v>#NAME?</v>
      </c>
      <c r="DC52" s="22" t="e">
        <f ca="1">IF(DC$2=0,0,IF(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&lt;=0,Parameters!$B$189,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))</f>
        <v>#NAME?</v>
      </c>
      <c r="DD52" s="22" t="e">
        <f ca="1">IF(DD$2=0,0,IF(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&lt;=0,Parameters!$B$189,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))</f>
        <v>#NAME?</v>
      </c>
      <c r="DE52" s="22" t="e">
        <f ca="1">IF(DE$2=0,0,IF(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&lt;=0,Parameters!$B$189,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))</f>
        <v>#NAME?</v>
      </c>
      <c r="DF52" s="22" t="e">
        <f ca="1">IF(DF$2=0,0,IF(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&lt;=0,Parameters!$B$189,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))</f>
        <v>#NAME?</v>
      </c>
      <c r="DG52" s="22" t="e">
        <f ca="1">IF(DG$2=0,0,IF(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&lt;=0,Parameters!$B$189,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))</f>
        <v>#NAME?</v>
      </c>
      <c r="DH52" s="22" t="e">
        <f ca="1">IF(DH$2=0,0,IF(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&lt;=0,Parameters!$B$189,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))</f>
        <v>#NAME?</v>
      </c>
      <c r="DI52" s="22" t="e">
        <f ca="1">IF(DI$2=0,0,IF(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&lt;=0,Parameters!$B$189,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))</f>
        <v>#NAME?</v>
      </c>
      <c r="DJ52" s="22" t="e">
        <f ca="1">IF(DJ$2=0,0,IF(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&lt;=0,Parameters!$B$189,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))</f>
        <v>#NAME?</v>
      </c>
      <c r="DK52" s="22" t="e">
        <f ca="1">IF(DK$2=0,0,IF(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&lt;=0,Parameters!$B$189,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))</f>
        <v>#NAME?</v>
      </c>
      <c r="DL52" s="22" t="e">
        <f ca="1">IF(DL$2=0,0,IF(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&lt;=0,Parameters!$B$189,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))</f>
        <v>#NAME?</v>
      </c>
      <c r="DM52" s="22" t="e">
        <f ca="1">IF(DM$2=0,0,IF(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&lt;=0,Parameters!$B$189,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))</f>
        <v>#NAME?</v>
      </c>
      <c r="DN52" s="22" t="e">
        <f ca="1">IF(DN$2=0,0,IF(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&lt;=0,Parameters!$B$189,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))</f>
        <v>#NAME?</v>
      </c>
      <c r="DO52" s="22" t="e">
        <f ca="1">IF(DO$2=0,0,IF(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&lt;=0,Parameters!$B$189,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))</f>
        <v>#NAME?</v>
      </c>
      <c r="DP52" s="22" t="e">
        <f ca="1">IF(DP$2=0,0,IF(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&lt;=0,Parameters!$B$189,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))</f>
        <v>#NAME?</v>
      </c>
      <c r="DQ52" s="22" t="e">
        <f ca="1">IF(DQ$2=0,0,IF(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&lt;=0,Parameters!$B$189,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))</f>
        <v>#NAME?</v>
      </c>
      <c r="DR52" s="22">
        <f>IF(DR$2=0,0,IF(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&lt;=0,Parameters!$B$189,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))</f>
        <v>0</v>
      </c>
      <c r="DS52" s="22" t="e">
        <f ca="1">IF(DS$2=0,0,IF(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&lt;=0,Parameters!$B$189,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))</f>
        <v>#NAME?</v>
      </c>
      <c r="DT52" s="22" t="e">
        <f ca="1">IF(DT$2=0,0,IF(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&lt;=0,Parameters!$B$189,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))</f>
        <v>#NAME?</v>
      </c>
      <c r="DU52" s="22" t="e">
        <f ca="1">IF(DU$2=0,0,IF(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&lt;=0,Parameters!$B$189,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))</f>
        <v>#NAME?</v>
      </c>
      <c r="DV52" s="22" t="e">
        <f ca="1">IF(DV$2=0,0,IF(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&lt;=0,Parameters!$B$189,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))</f>
        <v>#NAME?</v>
      </c>
      <c r="DW52" s="22">
        <f>IF(DW$2=0,0,IF(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&lt;=0,Parameters!$B$189,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))</f>
        <v>0</v>
      </c>
      <c r="DX52" s="22" t="e">
        <f ca="1">IF(DX$2=0,0,IF(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&lt;=0,Parameters!$B$189,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))</f>
        <v>#NAME?</v>
      </c>
      <c r="DY52" s="22" t="e">
        <f ca="1">IF(DY$2=0,0,IF(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&lt;=0,Parameters!$B$189,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))</f>
        <v>#NAME?</v>
      </c>
      <c r="DZ52" s="22" t="e">
        <f ca="1">IF(DZ$2=0,0,IF(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&lt;=0,Parameters!$B$189,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))</f>
        <v>#NAME?</v>
      </c>
      <c r="EA52" s="22" t="e">
        <f ca="1">IF(EA$2=0,0,IF(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&lt;=0,Parameters!$B$189,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))</f>
        <v>#NAME?</v>
      </c>
      <c r="EB52" s="22" t="e">
        <f ca="1">IF(EB$2=0,0,IF(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&lt;=0,Parameters!$B$189,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))</f>
        <v>#NAME?</v>
      </c>
      <c r="EC52" s="22" t="e">
        <f ca="1">IF(EC$2=0,0,IF(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&lt;=0,Parameters!$B$189,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))</f>
        <v>#NAME?</v>
      </c>
      <c r="ED52" s="22" t="e">
        <f ca="1">IF(ED$2=0,0,IF(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&lt;=0,Parameters!$B$189,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))</f>
        <v>#NAME?</v>
      </c>
      <c r="EE52" s="22" t="e">
        <f ca="1">IF(EE$2=0,0,IF(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&lt;=0,Parameters!$B$189,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))</f>
        <v>#NAME?</v>
      </c>
      <c r="EF52" s="22" t="e">
        <f ca="1">IF(EF$2=0,0,IF(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&lt;=0,Parameters!$B$189,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))</f>
        <v>#NAME?</v>
      </c>
      <c r="EG52" s="22" t="e">
        <f ca="1">IF(EG$2=0,0,IF(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&lt;=0,Parameters!$B$189,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))</f>
        <v>#NAME?</v>
      </c>
      <c r="EH52" s="22" t="e">
        <f ca="1">IF(EH$2=0,0,IF(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&lt;=0,Parameters!$B$189,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))</f>
        <v>#NAME?</v>
      </c>
      <c r="EI52" s="22" t="e">
        <f ca="1">IF(EI$2=0,0,IF(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&lt;=0,Parameters!$B$189,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))</f>
        <v>#NAME?</v>
      </c>
      <c r="EJ52" s="22" t="e">
        <f ca="1">IF(EJ$2=0,0,IF(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&lt;=0,Parameters!$B$189,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))</f>
        <v>#NAME?</v>
      </c>
      <c r="EK52" s="22" t="e">
        <f ca="1">IF(EK$2=0,0,IF(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&lt;=0,Parameters!$B$189,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))</f>
        <v>#NAME?</v>
      </c>
      <c r="EL52" s="22" t="e">
        <f ca="1">IF(EL$2=0,0,IF(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&lt;=0,Parameters!$B$189,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))</f>
        <v>#NAME?</v>
      </c>
      <c r="EM52" s="22" t="e">
        <f ca="1">IF(EM$2=0,0,IF(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&lt;=0,Parameters!$B$189,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))</f>
        <v>#NAME?</v>
      </c>
      <c r="EN52" s="22" t="e">
        <f ca="1">IF(EN$2=0,0,IF(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&lt;=0,Parameters!$B$189,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))</f>
        <v>#NAME?</v>
      </c>
      <c r="EO52" s="22">
        <f>IF(EO$2=0,0,IF(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&lt;=0,Parameters!$B$189,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))</f>
        <v>0</v>
      </c>
      <c r="EP52" s="22" t="e">
        <f ca="1">IF(EP$2=0,0,IF(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&lt;=0,Parameters!$B$189,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))</f>
        <v>#NAME?</v>
      </c>
      <c r="EQ52" s="22" t="e">
        <f ca="1">IF(EQ$2=0,0,IF(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&lt;=0,Parameters!$B$189,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))</f>
        <v>#NAME?</v>
      </c>
      <c r="ER52" s="22" t="e">
        <f ca="1">IF(ER$2=0,0,IF(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&lt;=0,Parameters!$B$189,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))</f>
        <v>#NAME?</v>
      </c>
      <c r="ES52" s="22" t="e">
        <f ca="1">IF(ES$2=0,0,IF(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&lt;=0,Parameters!$B$189,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))</f>
        <v>#NAME?</v>
      </c>
      <c r="ET52" s="22">
        <f>IF(ET$2=0,0,IF(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&lt;=0,Parameters!$B$189,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))</f>
        <v>0</v>
      </c>
      <c r="EU52" s="22" t="e">
        <f ca="1">IF(EU$2=0,0,IF(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&lt;=0,Parameters!$B$189,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))</f>
        <v>#NAME?</v>
      </c>
      <c r="EV52" s="22" t="e">
        <f ca="1">IF(EV$2=0,0,IF(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&lt;=0,Parameters!$B$189,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))</f>
        <v>#NAME?</v>
      </c>
      <c r="EW52" s="22" t="e">
        <f ca="1">IF(EW$2=0,0,IF(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&lt;=0,Parameters!$B$189,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))</f>
        <v>#NAME?</v>
      </c>
      <c r="EX52" s="22" t="e">
        <f ca="1">IF(EX$2=0,0,IF(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&lt;=0,Parameters!$B$189,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))</f>
        <v>#NAME?</v>
      </c>
      <c r="EY52" s="22" t="e">
        <f ca="1">IF(EY$2=0,0,IF(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&lt;=0,Parameters!$B$189,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))</f>
        <v>#NAME?</v>
      </c>
      <c r="EZ52" s="22" t="e">
        <f ca="1">IF(EZ$2=0,0,IF(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&lt;=0,Parameters!$B$189,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))</f>
        <v>#NAME?</v>
      </c>
      <c r="FA52" s="22" t="e">
        <f ca="1">IF(FA$2=0,0,IF(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&lt;=0,Parameters!$B$189,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))</f>
        <v>#NAME?</v>
      </c>
      <c r="FB52" s="22" t="e">
        <f ca="1">IF(FB$2=0,0,IF(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&lt;=0,Parameters!$B$189,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))</f>
        <v>#NAME?</v>
      </c>
      <c r="FC52" s="22" t="e">
        <f ca="1">IF(FC$2=0,0,IF(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&lt;=0,Parameters!$B$189,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))</f>
        <v>#NAME?</v>
      </c>
      <c r="FD52" s="22" t="e">
        <f ca="1">IF(FD$2=0,0,IF(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&lt;=0,Parameters!$B$189,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))</f>
        <v>#NAME?</v>
      </c>
      <c r="FE52" s="22">
        <f>IF(FE$2=0,0,IF(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&lt;=0,Parameters!$B$189,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))</f>
        <v>0</v>
      </c>
      <c r="FF52" s="22" t="e">
        <f ca="1">IF(FF$2=0,0,IF(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&lt;=0,Parameters!$B$189,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))</f>
        <v>#NAME?</v>
      </c>
      <c r="FG52" s="22" t="e">
        <f ca="1">IF(FG$2=0,0,IF(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&lt;=0,Parameters!$B$189,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))</f>
        <v>#NAME?</v>
      </c>
      <c r="FH52" s="22" t="e">
        <f ca="1">IF(FH$2=0,0,IF(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&lt;=0,Parameters!$B$189,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))</f>
        <v>#NAME?</v>
      </c>
      <c r="FI52" s="22" t="e">
        <f ca="1">IF(FI$2=0,0,IF(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&lt;=0,Parameters!$B$189,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))</f>
        <v>#NAME?</v>
      </c>
      <c r="FJ52" s="22" t="e">
        <f ca="1">IF(FJ$2=0,0,IF(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&lt;=0,Parameters!$B$189,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))</f>
        <v>#NAME?</v>
      </c>
      <c r="FK52" s="22" t="e">
        <f ca="1">IF(FK$2=0,0,IF(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&lt;=0,Parameters!$B$189,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))</f>
        <v>#NAME?</v>
      </c>
      <c r="FL52" s="22" t="e">
        <f ca="1">IF(FL$2=0,0,IF(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&lt;=0,Parameters!$B$189,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))</f>
        <v>#NAME?</v>
      </c>
      <c r="FM52" s="22">
        <f>IF(FM$2=0,0,IF(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&lt;=0,Parameters!$B$189,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))</f>
        <v>0</v>
      </c>
      <c r="FN52" s="22" t="e">
        <f ca="1">IF(FN$2=0,0,IF(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&lt;=0,Parameters!$B$189,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))</f>
        <v>#NAME?</v>
      </c>
      <c r="FO52" s="22" t="e">
        <f ca="1">IF(FO$2=0,0,IF(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&lt;=0,Parameters!$B$189,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))</f>
        <v>#NAME?</v>
      </c>
      <c r="FP52" s="22" t="e">
        <f ca="1">IF(FP$2=0,0,IF(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&lt;=0,Parameters!$B$189,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))</f>
        <v>#NAME?</v>
      </c>
      <c r="FQ52" s="22" t="e">
        <f ca="1">IF(FQ$2=0,0,IF(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&lt;=0,Parameters!$B$189,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))</f>
        <v>#NAME?</v>
      </c>
      <c r="FR52" s="22" t="e">
        <f ca="1">IF(FR$2=0,0,IF(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&lt;=0,Parameters!$B$189,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))</f>
        <v>#NAME?</v>
      </c>
      <c r="FS52" s="22" t="e">
        <f ca="1">IF(FS$2=0,0,IF(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&lt;=0,Parameters!$B$189,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))</f>
        <v>#NAME?</v>
      </c>
      <c r="FT52" s="22" t="e">
        <f ca="1">IF(FT$2=0,0,IF(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&lt;=0,Parameters!$B$189,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))</f>
        <v>#NAME?</v>
      </c>
      <c r="FU52" s="22" t="e">
        <f ca="1">IF(FU$2=0,0,IF(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&lt;=0,Parameters!$B$189,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))</f>
        <v>#NAME?</v>
      </c>
      <c r="FV52" s="22" t="e">
        <f ca="1">IF(FV$2=0,0,IF(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&lt;=0,Parameters!$B$189,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))</f>
        <v>#NAME?</v>
      </c>
      <c r="FW52" s="22" t="e">
        <f ca="1">IF(FW$2=0,0,IF(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&lt;=0,Parameters!$B$189,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))</f>
        <v>#NAME?</v>
      </c>
      <c r="FX52" s="22" t="e">
        <f ca="1">IF(FX$2=0,0,IF(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&lt;=0,Parameters!$B$189,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))</f>
        <v>#NAME?</v>
      </c>
      <c r="FY52" s="22">
        <f>IF(FY$2=0,0,IF(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&lt;=0,Parameters!$B$189,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))</f>
        <v>0</v>
      </c>
      <c r="FZ52" s="22" t="e">
        <f ca="1">IF(FZ$2=0,0,IF(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&lt;=0,Parameters!$B$189,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))</f>
        <v>#NAME?</v>
      </c>
      <c r="GA52" s="22" t="e">
        <f ca="1">IF(GA$2=0,0,IF(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&lt;=0,Parameters!$B$189,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))</f>
        <v>#NAME?</v>
      </c>
      <c r="GB52" s="22" t="e">
        <f ca="1">IF(GB$2=0,0,IF(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&lt;=0,Parameters!$B$189,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))</f>
        <v>#NAME?</v>
      </c>
      <c r="GC52" s="22" t="e">
        <f ca="1">IF(GC$2=0,0,IF(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&lt;=0,Parameters!$B$189,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))</f>
        <v>#NAME?</v>
      </c>
      <c r="GD52" s="22" t="e">
        <f ca="1">IF(GD$2=0,0,IF(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&lt;=0,Parameters!$B$189,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))</f>
        <v>#NAME?</v>
      </c>
      <c r="GE52" s="22" t="e">
        <f ca="1">IF(GE$2=0,0,IF(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&lt;=0,Parameters!$B$189,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))</f>
        <v>#NAME?</v>
      </c>
      <c r="GF52" s="22" t="e">
        <f ca="1">IF(GF$2=0,0,IF(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&lt;=0,Parameters!$B$189,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))</f>
        <v>#NAME?</v>
      </c>
      <c r="GG52" s="22" t="e">
        <f ca="1">IF(GG$2=0,0,IF(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&lt;=0,Parameters!$B$189,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))</f>
        <v>#NAME?</v>
      </c>
      <c r="GH52" s="22" t="e">
        <f ca="1">IF(GH$2=0,0,IF(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&lt;=0,Parameters!$B$189,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))</f>
        <v>#NAME?</v>
      </c>
      <c r="GI52" s="22" t="e">
        <f ca="1">IF(GI$2=0,0,IF(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&lt;=0,Parameters!$B$189,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))</f>
        <v>#NAME?</v>
      </c>
      <c r="GJ52" s="22" t="e">
        <f ca="1">IF(GJ$2=0,0,IF(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&lt;=0,Parameters!$B$189,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))</f>
        <v>#NAME?</v>
      </c>
      <c r="GK52" s="22" t="e">
        <f ca="1">IF(GK$2=0,0,IF(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&lt;=0,Parameters!$B$189,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))</f>
        <v>#NAME?</v>
      </c>
      <c r="GL52" s="22" t="e">
        <f ca="1">IF(GL$2=0,0,IF(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&lt;=0,Parameters!$B$189,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))</f>
        <v>#NAME?</v>
      </c>
      <c r="GM52" s="22" t="e">
        <f ca="1">IF(GM$2=0,0,IF(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&lt;=0,Parameters!$B$189,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))</f>
        <v>#NAME?</v>
      </c>
      <c r="GN52" s="22" t="e">
        <f ca="1">SUMPRODUCT(B52:GM52,'[4]National population'!$B52:$GM52)</f>
        <v>#NAME?</v>
      </c>
      <c r="GO52" s="22" t="e">
        <f ca="1">GN52/'[4]National population'!GN52</f>
        <v>#NAME?</v>
      </c>
    </row>
    <row r="53" spans="1:197" x14ac:dyDescent="0.2">
      <c r="A53" s="15">
        <v>2060</v>
      </c>
      <c r="B53" s="22" t="e">
        <f ca="1">IF(B$2=0,0,IF(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&lt;=0,Parameters!$B$189,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))</f>
        <v>#NAME?</v>
      </c>
      <c r="C53" s="22" t="e">
        <f ca="1">IF(C$2=0,0,IF(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&lt;=0,Parameters!$B$189,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))</f>
        <v>#NAME?</v>
      </c>
      <c r="D53" s="22" t="e">
        <f ca="1">IF(D$2=0,0,IF(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&lt;=0,Parameters!$B$189,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))</f>
        <v>#NAME?</v>
      </c>
      <c r="E53" s="22">
        <f>IF(E$2=0,0,IF(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&lt;=0,Parameters!$B$189,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))</f>
        <v>0</v>
      </c>
      <c r="F53" s="22" t="e">
        <f ca="1">IF(F$2=0,0,IF(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&lt;=0,Parameters!$B$189,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))</f>
        <v>#NAME?</v>
      </c>
      <c r="G53" s="22" t="e">
        <f ca="1">IF(G$2=0,0,IF(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&lt;=0,Parameters!$B$189,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))</f>
        <v>#NAME?</v>
      </c>
      <c r="H53" s="22" t="e">
        <f ca="1">IF(H$2=0,0,IF(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&lt;=0,Parameters!$B$189,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))</f>
        <v>#NAME?</v>
      </c>
      <c r="I53" s="22" t="e">
        <f ca="1">IF(I$2=0,0,IF(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&lt;=0,Parameters!$B$189,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))</f>
        <v>#NAME?</v>
      </c>
      <c r="J53" s="22" t="e">
        <f ca="1">IF(J$2=0,0,IF(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&lt;=0,Parameters!$B$189,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))</f>
        <v>#NAME?</v>
      </c>
      <c r="K53" s="22" t="e">
        <f ca="1">IF(K$2=0,0,IF(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&lt;=0,Parameters!$B$189,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))</f>
        <v>#NAME?</v>
      </c>
      <c r="L53" s="22" t="e">
        <f ca="1">IF(L$2=0,0,IF(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&lt;=0,Parameters!$B$189,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))</f>
        <v>#NAME?</v>
      </c>
      <c r="M53" s="22" t="e">
        <f ca="1">IF(M$2=0,0,IF(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&lt;=0,Parameters!$B$189,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))</f>
        <v>#NAME?</v>
      </c>
      <c r="N53" s="22" t="e">
        <f ca="1">IF(N$2=0,0,IF(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&lt;=0,Parameters!$B$189,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))</f>
        <v>#NAME?</v>
      </c>
      <c r="O53" s="22" t="e">
        <f ca="1">IF(O$2=0,0,IF(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&lt;=0,Parameters!$B$189,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))</f>
        <v>#NAME?</v>
      </c>
      <c r="P53" s="22" t="e">
        <f ca="1">IF(P$2=0,0,IF(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&lt;=0,Parameters!$B$189,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))</f>
        <v>#NAME?</v>
      </c>
      <c r="Q53" s="22" t="e">
        <f ca="1">IF(Q$2=0,0,IF(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&lt;=0,Parameters!$B$189,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))</f>
        <v>#NAME?</v>
      </c>
      <c r="R53" s="22" t="e">
        <f ca="1">IF(R$2=0,0,IF(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&lt;=0,Parameters!$B$189,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))</f>
        <v>#NAME?</v>
      </c>
      <c r="S53" s="22" t="e">
        <f ca="1">IF(S$2=0,0,IF(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&lt;=0,Parameters!$B$189,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))</f>
        <v>#NAME?</v>
      </c>
      <c r="T53" s="22" t="e">
        <f ca="1">IF(T$2=0,0,IF(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&lt;=0,Parameters!$B$189,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))</f>
        <v>#NAME?</v>
      </c>
      <c r="U53" s="22" t="e">
        <f ca="1">IF(U$2=0,0,IF(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&lt;=0,Parameters!$B$189,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))</f>
        <v>#NAME?</v>
      </c>
      <c r="V53" s="22" t="e">
        <f ca="1">IF(V$2=0,0,IF(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&lt;=0,Parameters!$B$189,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))</f>
        <v>#NAME?</v>
      </c>
      <c r="W53" s="22" t="e">
        <f ca="1">IF(W$2=0,0,IF(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&lt;=0,Parameters!$B$189,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))</f>
        <v>#NAME?</v>
      </c>
      <c r="X53" s="22" t="e">
        <f ca="1">IF(X$2=0,0,IF(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&lt;=0,Parameters!$B$189,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))</f>
        <v>#NAME?</v>
      </c>
      <c r="Y53" s="22" t="e">
        <f ca="1">IF(Y$2=0,0,IF(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&lt;=0,Parameters!$B$189,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))</f>
        <v>#NAME?</v>
      </c>
      <c r="Z53" s="22" t="e">
        <f ca="1">IF(Z$2=0,0,IF(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&lt;=0,Parameters!$B$189,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))</f>
        <v>#NAME?</v>
      </c>
      <c r="AA53" s="22" t="e">
        <f ca="1">IF(AA$2=0,0,IF(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&lt;=0,Parameters!$B$189,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))</f>
        <v>#NAME?</v>
      </c>
      <c r="AB53" s="22" t="e">
        <f ca="1">IF(AB$2=0,0,IF(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&lt;=0,Parameters!$B$189,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))</f>
        <v>#NAME?</v>
      </c>
      <c r="AC53" s="22" t="e">
        <f ca="1">IF(AC$2=0,0,IF(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&lt;=0,Parameters!$B$189,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))</f>
        <v>#NAME?</v>
      </c>
      <c r="AD53" s="22" t="e">
        <f ca="1">IF(AD$2=0,0,IF(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&lt;=0,Parameters!$B$189,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))</f>
        <v>#NAME?</v>
      </c>
      <c r="AE53" s="22" t="e">
        <f ca="1">IF(AE$2=0,0,IF(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&lt;=0,Parameters!$B$189,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))</f>
        <v>#NAME?</v>
      </c>
      <c r="AF53" s="22" t="e">
        <f ca="1">IF(AF$2=0,0,IF(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&lt;=0,Parameters!$B$189,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))</f>
        <v>#NAME?</v>
      </c>
      <c r="AG53" s="22" t="e">
        <f ca="1">IF(AG$2=0,0,IF(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&lt;=0,Parameters!$B$189,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))</f>
        <v>#NAME?</v>
      </c>
      <c r="AH53" s="22" t="e">
        <f ca="1">IF(AH$2=0,0,IF(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&lt;=0,Parameters!$B$189,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))</f>
        <v>#NAME?</v>
      </c>
      <c r="AI53" s="22" t="e">
        <f ca="1">IF(AI$2=0,0,IF(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&lt;=0,Parameters!$B$189,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))</f>
        <v>#NAME?</v>
      </c>
      <c r="AJ53" s="22" t="e">
        <f ca="1">IF(AJ$2=0,0,IF(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&lt;=0,Parameters!$B$189,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))</f>
        <v>#NAME?</v>
      </c>
      <c r="AK53" s="22" t="e">
        <f ca="1">IF(AK$2=0,0,IF(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&lt;=0,Parameters!$B$189,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))</f>
        <v>#NAME?</v>
      </c>
      <c r="AL53" s="22" t="e">
        <f ca="1">IF(AL$2=0,0,IF(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&lt;=0,Parameters!$B$189,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))</f>
        <v>#NAME?</v>
      </c>
      <c r="AM53" s="22" t="e">
        <f ca="1">IF(AM$2=0,0,IF(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&lt;=0,Parameters!$B$189,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))</f>
        <v>#NAME?</v>
      </c>
      <c r="AN53" s="22" t="e">
        <f ca="1">IF(AN$2=0,0,IF(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&lt;=0,Parameters!$B$189,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))</f>
        <v>#NAME?</v>
      </c>
      <c r="AO53" s="22" t="e">
        <f ca="1">IF(AO$2=0,0,IF(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&lt;=0,Parameters!$B$189,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))</f>
        <v>#NAME?</v>
      </c>
      <c r="AP53" s="22" t="e">
        <f ca="1">IF(AP$2=0,0,IF(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&lt;=0,Parameters!$B$189,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))</f>
        <v>#NAME?</v>
      </c>
      <c r="AQ53" s="22" t="e">
        <f ca="1">IF(AQ$2=0,0,IF(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&lt;=0,Parameters!$B$189,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))</f>
        <v>#NAME?</v>
      </c>
      <c r="AR53" s="22">
        <f>IF(AR$2=0,0,IF(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&lt;=0,Parameters!$B$189,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))</f>
        <v>0</v>
      </c>
      <c r="AS53" s="22" t="e">
        <f ca="1">IF(AS$2=0,0,IF(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&lt;=0,Parameters!$B$189,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))</f>
        <v>#NAME?</v>
      </c>
      <c r="AT53" s="22" t="e">
        <f ca="1">IF(AT$2=0,0,IF(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&lt;=0,Parameters!$B$189,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))</f>
        <v>#NAME?</v>
      </c>
      <c r="AU53" s="22" t="e">
        <f ca="1">IF(AU$2=0,0,IF(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&lt;=0,Parameters!$B$189,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))</f>
        <v>#NAME?</v>
      </c>
      <c r="AV53" s="22" t="e">
        <f ca="1">IF(AV$2=0,0,IF(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&lt;=0,Parameters!$B$189,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))</f>
        <v>#NAME?</v>
      </c>
      <c r="AW53" s="22" t="e">
        <f ca="1">IF(AW$2=0,0,IF(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&lt;=0,Parameters!$B$189,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))</f>
        <v>#NAME?</v>
      </c>
      <c r="AX53" s="22" t="e">
        <f ca="1">IF(AX$2=0,0,IF(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&lt;=0,Parameters!$B$189,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))</f>
        <v>#NAME?</v>
      </c>
      <c r="AY53" s="22" t="e">
        <f ca="1">IF(AY$2=0,0,IF(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&lt;=0,Parameters!$B$189,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))</f>
        <v>#NAME?</v>
      </c>
      <c r="AZ53" s="22" t="e">
        <f ca="1">IF(AZ$2=0,0,IF(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&lt;=0,Parameters!$B$189,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))</f>
        <v>#NAME?</v>
      </c>
      <c r="BA53" s="22" t="e">
        <f ca="1">IF(BA$2=0,0,IF(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&lt;=0,Parameters!$B$189,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))</f>
        <v>#NAME?</v>
      </c>
      <c r="BB53" s="22" t="e">
        <f ca="1">IF(BB$2=0,0,IF(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&lt;=0,Parameters!$B$189,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))</f>
        <v>#NAME?</v>
      </c>
      <c r="BC53" s="22" t="e">
        <f ca="1">IF(BC$2=0,0,IF(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&lt;=0,Parameters!$B$189,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))</f>
        <v>#NAME?</v>
      </c>
      <c r="BD53" s="22">
        <f>IF(BD$2=0,0,IF(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&lt;=0,Parameters!$B$189,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))</f>
        <v>0</v>
      </c>
      <c r="BE53" s="22" t="e">
        <f ca="1">IF(BE$2=0,0,IF(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&lt;=0,Parameters!$B$189,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))</f>
        <v>#NAME?</v>
      </c>
      <c r="BF53" s="22" t="e">
        <f ca="1">IF(BF$2=0,0,IF(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&lt;=0,Parameters!$B$189,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))</f>
        <v>#NAME?</v>
      </c>
      <c r="BG53" s="22" t="e">
        <f ca="1">IF(BG$2=0,0,IF(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&lt;=0,Parameters!$B$189,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))</f>
        <v>#NAME?</v>
      </c>
      <c r="BH53" s="22" t="e">
        <f ca="1">IF(BH$2=0,0,IF(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&lt;=0,Parameters!$B$189,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))</f>
        <v>#NAME?</v>
      </c>
      <c r="BI53" s="22" t="e">
        <f ca="1">IF(BI$2=0,0,IF(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&lt;=0,Parameters!$B$189,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))</f>
        <v>#NAME?</v>
      </c>
      <c r="BJ53" s="22" t="e">
        <f ca="1">IF(BJ$2=0,0,IF(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&lt;=0,Parameters!$B$189,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))</f>
        <v>#NAME?</v>
      </c>
      <c r="BK53" s="22" t="e">
        <f ca="1">IF(BK$2=0,0,IF(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&lt;=0,Parameters!$B$189,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))</f>
        <v>#NAME?</v>
      </c>
      <c r="BL53" s="22" t="e">
        <f ca="1">IF(BL$2=0,0,IF(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&lt;=0,Parameters!$B$189,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))</f>
        <v>#NAME?</v>
      </c>
      <c r="BM53" s="22" t="e">
        <f ca="1">IF(BM$2=0,0,IF(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&lt;=0,Parameters!$B$189,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))</f>
        <v>#NAME?</v>
      </c>
      <c r="BN53" s="22" t="e">
        <f ca="1">IF(BN$2=0,0,IF(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&lt;=0,Parameters!$B$189,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))</f>
        <v>#NAME?</v>
      </c>
      <c r="BO53" s="22" t="e">
        <f ca="1">IF(BO$2=0,0,IF(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&lt;=0,Parameters!$B$189,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))</f>
        <v>#NAME?</v>
      </c>
      <c r="BP53" s="22" t="e">
        <f ca="1">IF(BP$2=0,0,IF(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&lt;=0,Parameters!$B$189,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))</f>
        <v>#NAME?</v>
      </c>
      <c r="BQ53" s="22">
        <f>IF(BQ$2=0,0,IF(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&lt;=0,Parameters!$B$189,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))</f>
        <v>0</v>
      </c>
      <c r="BR53" s="22" t="e">
        <f ca="1">IF(BR$2=0,0,IF(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&lt;=0,Parameters!$B$189,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))</f>
        <v>#NAME?</v>
      </c>
      <c r="BS53" s="22" t="e">
        <f ca="1">IF(BS$2=0,0,IF(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&lt;=0,Parameters!$B$189,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))</f>
        <v>#NAME?</v>
      </c>
      <c r="BT53" s="22" t="e">
        <f ca="1">IF(BT$2=0,0,IF(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&lt;=0,Parameters!$B$189,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))</f>
        <v>#NAME?</v>
      </c>
      <c r="BU53" s="22" t="e">
        <f ca="1">IF(BU$2=0,0,IF(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&lt;=0,Parameters!$B$189,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))</f>
        <v>#NAME?</v>
      </c>
      <c r="BV53" s="22" t="e">
        <f ca="1">IF(BV$2=0,0,IF(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&lt;=0,Parameters!$B$189,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))</f>
        <v>#NAME?</v>
      </c>
      <c r="BW53" s="22" t="e">
        <f ca="1">IF(BW$2=0,0,IF(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&lt;=0,Parameters!$B$189,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))</f>
        <v>#NAME?</v>
      </c>
      <c r="BX53" s="22">
        <f>IF(BX$2=0,0,IF(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&lt;=0,Parameters!$B$189,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))</f>
        <v>0</v>
      </c>
      <c r="BY53" s="22" t="e">
        <f ca="1">IF(BY$2=0,0,IF(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&lt;=0,Parameters!$B$189,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))</f>
        <v>#NAME?</v>
      </c>
      <c r="BZ53" s="22" t="e">
        <f ca="1">IF(BZ$2=0,0,IF(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&lt;=0,Parameters!$B$189,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))</f>
        <v>#NAME?</v>
      </c>
      <c r="CA53" s="22" t="e">
        <f ca="1">IF(CA$2=0,0,IF(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&lt;=0,Parameters!$B$189,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))</f>
        <v>#NAME?</v>
      </c>
      <c r="CB53" s="22" t="e">
        <f ca="1">IF(CB$2=0,0,IF(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&lt;=0,Parameters!$B$189,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))</f>
        <v>#NAME?</v>
      </c>
      <c r="CC53" s="22" t="e">
        <f ca="1">IF(CC$2=0,0,IF(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&lt;=0,Parameters!$B$189,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))</f>
        <v>#NAME?</v>
      </c>
      <c r="CD53" s="22" t="e">
        <f ca="1">IF(CD$2=0,0,IF(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&lt;=0,Parameters!$B$189,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))</f>
        <v>#NAME?</v>
      </c>
      <c r="CE53" s="22" t="e">
        <f ca="1">IF(CE$2=0,0,IF(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&lt;=0,Parameters!$B$189,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))</f>
        <v>#NAME?</v>
      </c>
      <c r="CF53" s="13" t="e">
        <f ca="1">IF(CF$2=0,0,IF(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 IF(Settings!$C$16="No",1,(1-SLR!$D52*Parameters!CF$181))*(1-ISM!K52)&lt;=0,Parameters!$B$189,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))</f>
        <v>#NAME?</v>
      </c>
      <c r="CG53" s="22" t="e">
        <f ca="1">IF(CG$2=0,0,IF(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&lt;=0,Parameters!$B$189,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))</f>
        <v>#NAME?</v>
      </c>
      <c r="CH53" s="22" t="e">
        <f ca="1">IF(CH$2=0,0,IF(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&lt;=0,Parameters!$B$189,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))</f>
        <v>#NAME?</v>
      </c>
      <c r="CI53" s="22" t="e">
        <f ca="1">IF(CI$2=0,0,IF(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&lt;=0,Parameters!$B$189,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))</f>
        <v>#NAME?</v>
      </c>
      <c r="CJ53" s="22" t="e">
        <f ca="1">IF(CJ$2=0,0,IF(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&lt;=0,Parameters!$B$189,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))</f>
        <v>#NAME?</v>
      </c>
      <c r="CK53" s="22" t="e">
        <f ca="1">IF(CK$2=0,0,IF(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&lt;=0,Parameters!$B$189,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))</f>
        <v>#NAME?</v>
      </c>
      <c r="CL53" s="22" t="e">
        <f ca="1">IF(CL$2=0,0,IF(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&lt;=0,Parameters!$B$189,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))</f>
        <v>#NAME?</v>
      </c>
      <c r="CM53" s="22" t="e">
        <f ca="1">IF(CM$2=0,0,IF(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&lt;=0,Parameters!$B$189,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))</f>
        <v>#NAME?</v>
      </c>
      <c r="CN53" s="22" t="e">
        <f ca="1">IF(CN$2=0,0,IF(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&lt;=0,Parameters!$B$189,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))</f>
        <v>#NAME?</v>
      </c>
      <c r="CO53" s="22" t="e">
        <f ca="1">IF(CO$2=0,0,IF(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&lt;=0,Parameters!$B$189,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))</f>
        <v>#NAME?</v>
      </c>
      <c r="CP53" s="22" t="e">
        <f ca="1">IF(CP$2=0,0,IF(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&lt;=0,Parameters!$B$189,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))</f>
        <v>#NAME?</v>
      </c>
      <c r="CQ53" s="22" t="e">
        <f ca="1">IF(CQ$2=0,0,IF(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&lt;=0,Parameters!$B$189,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))</f>
        <v>#NAME?</v>
      </c>
      <c r="CR53" s="22" t="e">
        <f ca="1">IF(CR$2=0,0,IF(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&lt;=0,Parameters!$B$189,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))</f>
        <v>#NAME?</v>
      </c>
      <c r="CS53" s="22" t="e">
        <f ca="1">IF(CS$2=0,0,IF(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&lt;=0,Parameters!$B$189,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))</f>
        <v>#NAME?</v>
      </c>
      <c r="CT53" s="22" t="e">
        <f ca="1">IF(CT$2=0,0,IF(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&lt;=0,Parameters!$B$189,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))</f>
        <v>#NAME?</v>
      </c>
      <c r="CU53" s="22" t="e">
        <f ca="1">IF(CU$2=0,0,IF(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&lt;=0,Parameters!$B$189,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))</f>
        <v>#NAME?</v>
      </c>
      <c r="CV53" s="22" t="e">
        <f ca="1">IF(CV$2=0,0,IF(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&lt;=0,Parameters!$B$189,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))</f>
        <v>#NAME?</v>
      </c>
      <c r="CW53" s="22" t="e">
        <f ca="1">IF(CW$2=0,0,IF(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&lt;=0,Parameters!$B$189,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))</f>
        <v>#NAME?</v>
      </c>
      <c r="CX53" s="22" t="e">
        <f ca="1">IF(CX$2=0,0,IF(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&lt;=0,Parameters!$B$189,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))</f>
        <v>#NAME?</v>
      </c>
      <c r="CY53" s="22" t="e">
        <f ca="1">IF(CY$2=0,0,IF(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&lt;=0,Parameters!$B$189,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))</f>
        <v>#NAME?</v>
      </c>
      <c r="CZ53" s="22" t="e">
        <f ca="1">IF(CZ$2=0,0,IF(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&lt;=0,Parameters!$B$189,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))</f>
        <v>#NAME?</v>
      </c>
      <c r="DA53" s="22">
        <f>IF(DA$2=0,0,IF(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&lt;=0,Parameters!$B$189,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))</f>
        <v>0</v>
      </c>
      <c r="DB53" s="22" t="e">
        <f ca="1">IF(DB$2=0,0,IF(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&lt;=0,Parameters!$B$189,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))</f>
        <v>#NAME?</v>
      </c>
      <c r="DC53" s="22" t="e">
        <f ca="1">IF(DC$2=0,0,IF(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&lt;=0,Parameters!$B$189,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))</f>
        <v>#NAME?</v>
      </c>
      <c r="DD53" s="22" t="e">
        <f ca="1">IF(DD$2=0,0,IF(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&lt;=0,Parameters!$B$189,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))</f>
        <v>#NAME?</v>
      </c>
      <c r="DE53" s="22" t="e">
        <f ca="1">IF(DE$2=0,0,IF(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&lt;=0,Parameters!$B$189,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))</f>
        <v>#NAME?</v>
      </c>
      <c r="DF53" s="22" t="e">
        <f ca="1">IF(DF$2=0,0,IF(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&lt;=0,Parameters!$B$189,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))</f>
        <v>#NAME?</v>
      </c>
      <c r="DG53" s="22" t="e">
        <f ca="1">IF(DG$2=0,0,IF(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&lt;=0,Parameters!$B$189,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))</f>
        <v>#NAME?</v>
      </c>
      <c r="DH53" s="22" t="e">
        <f ca="1">IF(DH$2=0,0,IF(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&lt;=0,Parameters!$B$189,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))</f>
        <v>#NAME?</v>
      </c>
      <c r="DI53" s="22" t="e">
        <f ca="1">IF(DI$2=0,0,IF(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&lt;=0,Parameters!$B$189,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))</f>
        <v>#NAME?</v>
      </c>
      <c r="DJ53" s="22" t="e">
        <f ca="1">IF(DJ$2=0,0,IF(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&lt;=0,Parameters!$B$189,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))</f>
        <v>#NAME?</v>
      </c>
      <c r="DK53" s="22" t="e">
        <f ca="1">IF(DK$2=0,0,IF(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&lt;=0,Parameters!$B$189,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))</f>
        <v>#NAME?</v>
      </c>
      <c r="DL53" s="22" t="e">
        <f ca="1">IF(DL$2=0,0,IF(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&lt;=0,Parameters!$B$189,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))</f>
        <v>#NAME?</v>
      </c>
      <c r="DM53" s="22" t="e">
        <f ca="1">IF(DM$2=0,0,IF(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&lt;=0,Parameters!$B$189,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))</f>
        <v>#NAME?</v>
      </c>
      <c r="DN53" s="22" t="e">
        <f ca="1">IF(DN$2=0,0,IF(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&lt;=0,Parameters!$B$189,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))</f>
        <v>#NAME?</v>
      </c>
      <c r="DO53" s="22" t="e">
        <f ca="1">IF(DO$2=0,0,IF(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&lt;=0,Parameters!$B$189,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))</f>
        <v>#NAME?</v>
      </c>
      <c r="DP53" s="22" t="e">
        <f ca="1">IF(DP$2=0,0,IF(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&lt;=0,Parameters!$B$189,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))</f>
        <v>#NAME?</v>
      </c>
      <c r="DQ53" s="22" t="e">
        <f ca="1">IF(DQ$2=0,0,IF(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&lt;=0,Parameters!$B$189,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))</f>
        <v>#NAME?</v>
      </c>
      <c r="DR53" s="22">
        <f>IF(DR$2=0,0,IF(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&lt;=0,Parameters!$B$189,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))</f>
        <v>0</v>
      </c>
      <c r="DS53" s="22" t="e">
        <f ca="1">IF(DS$2=0,0,IF(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&lt;=0,Parameters!$B$189,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))</f>
        <v>#NAME?</v>
      </c>
      <c r="DT53" s="22" t="e">
        <f ca="1">IF(DT$2=0,0,IF(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&lt;=0,Parameters!$B$189,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))</f>
        <v>#NAME?</v>
      </c>
      <c r="DU53" s="22" t="e">
        <f ca="1">IF(DU$2=0,0,IF(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&lt;=0,Parameters!$B$189,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))</f>
        <v>#NAME?</v>
      </c>
      <c r="DV53" s="22" t="e">
        <f ca="1">IF(DV$2=0,0,IF(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&lt;=0,Parameters!$B$189,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))</f>
        <v>#NAME?</v>
      </c>
      <c r="DW53" s="22">
        <f>IF(DW$2=0,0,IF(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&lt;=0,Parameters!$B$189,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))</f>
        <v>0</v>
      </c>
      <c r="DX53" s="22" t="e">
        <f ca="1">IF(DX$2=0,0,IF(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&lt;=0,Parameters!$B$189,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))</f>
        <v>#NAME?</v>
      </c>
      <c r="DY53" s="22" t="e">
        <f ca="1">IF(DY$2=0,0,IF(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&lt;=0,Parameters!$B$189,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))</f>
        <v>#NAME?</v>
      </c>
      <c r="DZ53" s="22" t="e">
        <f ca="1">IF(DZ$2=0,0,IF(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&lt;=0,Parameters!$B$189,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))</f>
        <v>#NAME?</v>
      </c>
      <c r="EA53" s="22" t="e">
        <f ca="1">IF(EA$2=0,0,IF(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&lt;=0,Parameters!$B$189,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))</f>
        <v>#NAME?</v>
      </c>
      <c r="EB53" s="22" t="e">
        <f ca="1">IF(EB$2=0,0,IF(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&lt;=0,Parameters!$B$189,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))</f>
        <v>#NAME?</v>
      </c>
      <c r="EC53" s="22" t="e">
        <f ca="1">IF(EC$2=0,0,IF(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&lt;=0,Parameters!$B$189,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))</f>
        <v>#NAME?</v>
      </c>
      <c r="ED53" s="22" t="e">
        <f ca="1">IF(ED$2=0,0,IF(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&lt;=0,Parameters!$B$189,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))</f>
        <v>#NAME?</v>
      </c>
      <c r="EE53" s="22" t="e">
        <f ca="1">IF(EE$2=0,0,IF(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&lt;=0,Parameters!$B$189,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))</f>
        <v>#NAME?</v>
      </c>
      <c r="EF53" s="22" t="e">
        <f ca="1">IF(EF$2=0,0,IF(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&lt;=0,Parameters!$B$189,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))</f>
        <v>#NAME?</v>
      </c>
      <c r="EG53" s="22" t="e">
        <f ca="1">IF(EG$2=0,0,IF(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&lt;=0,Parameters!$B$189,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))</f>
        <v>#NAME?</v>
      </c>
      <c r="EH53" s="22" t="e">
        <f ca="1">IF(EH$2=0,0,IF(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&lt;=0,Parameters!$B$189,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))</f>
        <v>#NAME?</v>
      </c>
      <c r="EI53" s="22" t="e">
        <f ca="1">IF(EI$2=0,0,IF(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&lt;=0,Parameters!$B$189,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))</f>
        <v>#NAME?</v>
      </c>
      <c r="EJ53" s="22" t="e">
        <f ca="1">IF(EJ$2=0,0,IF(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&lt;=0,Parameters!$B$189,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))</f>
        <v>#NAME?</v>
      </c>
      <c r="EK53" s="22" t="e">
        <f ca="1">IF(EK$2=0,0,IF(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&lt;=0,Parameters!$B$189,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))</f>
        <v>#NAME?</v>
      </c>
      <c r="EL53" s="22" t="e">
        <f ca="1">IF(EL$2=0,0,IF(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&lt;=0,Parameters!$B$189,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))</f>
        <v>#NAME?</v>
      </c>
      <c r="EM53" s="22" t="e">
        <f ca="1">IF(EM$2=0,0,IF(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&lt;=0,Parameters!$B$189,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))</f>
        <v>#NAME?</v>
      </c>
      <c r="EN53" s="22" t="e">
        <f ca="1">IF(EN$2=0,0,IF(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&lt;=0,Parameters!$B$189,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))</f>
        <v>#NAME?</v>
      </c>
      <c r="EO53" s="22">
        <f>IF(EO$2=0,0,IF(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&lt;=0,Parameters!$B$189,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))</f>
        <v>0</v>
      </c>
      <c r="EP53" s="22" t="e">
        <f ca="1">IF(EP$2=0,0,IF(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&lt;=0,Parameters!$B$189,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))</f>
        <v>#NAME?</v>
      </c>
      <c r="EQ53" s="22" t="e">
        <f ca="1">IF(EQ$2=0,0,IF(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&lt;=0,Parameters!$B$189,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))</f>
        <v>#NAME?</v>
      </c>
      <c r="ER53" s="22" t="e">
        <f ca="1">IF(ER$2=0,0,IF(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&lt;=0,Parameters!$B$189,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))</f>
        <v>#NAME?</v>
      </c>
      <c r="ES53" s="22" t="e">
        <f ca="1">IF(ES$2=0,0,IF(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&lt;=0,Parameters!$B$189,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))</f>
        <v>#NAME?</v>
      </c>
      <c r="ET53" s="22">
        <f>IF(ET$2=0,0,IF(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&lt;=0,Parameters!$B$189,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))</f>
        <v>0</v>
      </c>
      <c r="EU53" s="22" t="e">
        <f ca="1">IF(EU$2=0,0,IF(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&lt;=0,Parameters!$B$189,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))</f>
        <v>#NAME?</v>
      </c>
      <c r="EV53" s="22" t="e">
        <f ca="1">IF(EV$2=0,0,IF(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&lt;=0,Parameters!$B$189,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))</f>
        <v>#NAME?</v>
      </c>
      <c r="EW53" s="22" t="e">
        <f ca="1">IF(EW$2=0,0,IF(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&lt;=0,Parameters!$B$189,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))</f>
        <v>#NAME?</v>
      </c>
      <c r="EX53" s="22" t="e">
        <f ca="1">IF(EX$2=0,0,IF(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&lt;=0,Parameters!$B$189,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))</f>
        <v>#NAME?</v>
      </c>
      <c r="EY53" s="22" t="e">
        <f ca="1">IF(EY$2=0,0,IF(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&lt;=0,Parameters!$B$189,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))</f>
        <v>#NAME?</v>
      </c>
      <c r="EZ53" s="22" t="e">
        <f ca="1">IF(EZ$2=0,0,IF(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&lt;=0,Parameters!$B$189,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))</f>
        <v>#NAME?</v>
      </c>
      <c r="FA53" s="22" t="e">
        <f ca="1">IF(FA$2=0,0,IF(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&lt;=0,Parameters!$B$189,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))</f>
        <v>#NAME?</v>
      </c>
      <c r="FB53" s="22" t="e">
        <f ca="1">IF(FB$2=0,0,IF(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&lt;=0,Parameters!$B$189,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))</f>
        <v>#NAME?</v>
      </c>
      <c r="FC53" s="22" t="e">
        <f ca="1">IF(FC$2=0,0,IF(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&lt;=0,Parameters!$B$189,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))</f>
        <v>#NAME?</v>
      </c>
      <c r="FD53" s="22" t="e">
        <f ca="1">IF(FD$2=0,0,IF(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&lt;=0,Parameters!$B$189,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))</f>
        <v>#NAME?</v>
      </c>
      <c r="FE53" s="22">
        <f>IF(FE$2=0,0,IF(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&lt;=0,Parameters!$B$189,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))</f>
        <v>0</v>
      </c>
      <c r="FF53" s="22" t="e">
        <f ca="1">IF(FF$2=0,0,IF(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&lt;=0,Parameters!$B$189,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))</f>
        <v>#NAME?</v>
      </c>
      <c r="FG53" s="22" t="e">
        <f ca="1">IF(FG$2=0,0,IF(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&lt;=0,Parameters!$B$189,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))</f>
        <v>#NAME?</v>
      </c>
      <c r="FH53" s="22" t="e">
        <f ca="1">IF(FH$2=0,0,IF(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&lt;=0,Parameters!$B$189,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))</f>
        <v>#NAME?</v>
      </c>
      <c r="FI53" s="22" t="e">
        <f ca="1">IF(FI$2=0,0,IF(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&lt;=0,Parameters!$B$189,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))</f>
        <v>#NAME?</v>
      </c>
      <c r="FJ53" s="22" t="e">
        <f ca="1">IF(FJ$2=0,0,IF(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&lt;=0,Parameters!$B$189,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))</f>
        <v>#NAME?</v>
      </c>
      <c r="FK53" s="22" t="e">
        <f ca="1">IF(FK$2=0,0,IF(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&lt;=0,Parameters!$B$189,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))</f>
        <v>#NAME?</v>
      </c>
      <c r="FL53" s="22" t="e">
        <f ca="1">IF(FL$2=0,0,IF(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&lt;=0,Parameters!$B$189,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))</f>
        <v>#NAME?</v>
      </c>
      <c r="FM53" s="22">
        <f>IF(FM$2=0,0,IF(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&lt;=0,Parameters!$B$189,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))</f>
        <v>0</v>
      </c>
      <c r="FN53" s="22" t="e">
        <f ca="1">IF(FN$2=0,0,IF(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&lt;=0,Parameters!$B$189,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))</f>
        <v>#NAME?</v>
      </c>
      <c r="FO53" s="22" t="e">
        <f ca="1">IF(FO$2=0,0,IF(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&lt;=0,Parameters!$B$189,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))</f>
        <v>#NAME?</v>
      </c>
      <c r="FP53" s="22" t="e">
        <f ca="1">IF(FP$2=0,0,IF(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&lt;=0,Parameters!$B$189,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))</f>
        <v>#NAME?</v>
      </c>
      <c r="FQ53" s="22" t="e">
        <f ca="1">IF(FQ$2=0,0,IF(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&lt;=0,Parameters!$B$189,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))</f>
        <v>#NAME?</v>
      </c>
      <c r="FR53" s="22" t="e">
        <f ca="1">IF(FR$2=0,0,IF(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&lt;=0,Parameters!$B$189,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))</f>
        <v>#NAME?</v>
      </c>
      <c r="FS53" s="22" t="e">
        <f ca="1">IF(FS$2=0,0,IF(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&lt;=0,Parameters!$B$189,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))</f>
        <v>#NAME?</v>
      </c>
      <c r="FT53" s="22" t="e">
        <f ca="1">IF(FT$2=0,0,IF(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&lt;=0,Parameters!$B$189,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))</f>
        <v>#NAME?</v>
      </c>
      <c r="FU53" s="22" t="e">
        <f ca="1">IF(FU$2=0,0,IF(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&lt;=0,Parameters!$B$189,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))</f>
        <v>#NAME?</v>
      </c>
      <c r="FV53" s="22" t="e">
        <f ca="1">IF(FV$2=0,0,IF(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&lt;=0,Parameters!$B$189,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))</f>
        <v>#NAME?</v>
      </c>
      <c r="FW53" s="22" t="e">
        <f ca="1">IF(FW$2=0,0,IF(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&lt;=0,Parameters!$B$189,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))</f>
        <v>#NAME?</v>
      </c>
      <c r="FX53" s="22" t="e">
        <f ca="1">IF(FX$2=0,0,IF(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&lt;=0,Parameters!$B$189,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))</f>
        <v>#NAME?</v>
      </c>
      <c r="FY53" s="22">
        <f>IF(FY$2=0,0,IF(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&lt;=0,Parameters!$B$189,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))</f>
        <v>0</v>
      </c>
      <c r="FZ53" s="22" t="e">
        <f ca="1">IF(FZ$2=0,0,IF(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&lt;=0,Parameters!$B$189,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))</f>
        <v>#NAME?</v>
      </c>
      <c r="GA53" s="22" t="e">
        <f ca="1">IF(GA$2=0,0,IF(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&lt;=0,Parameters!$B$189,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))</f>
        <v>#NAME?</v>
      </c>
      <c r="GB53" s="22" t="e">
        <f ca="1">IF(GB$2=0,0,IF(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&lt;=0,Parameters!$B$189,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))</f>
        <v>#NAME?</v>
      </c>
      <c r="GC53" s="22" t="e">
        <f ca="1">IF(GC$2=0,0,IF(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&lt;=0,Parameters!$B$189,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))</f>
        <v>#NAME?</v>
      </c>
      <c r="GD53" s="22" t="e">
        <f ca="1">IF(GD$2=0,0,IF(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&lt;=0,Parameters!$B$189,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))</f>
        <v>#NAME?</v>
      </c>
      <c r="GE53" s="22" t="e">
        <f ca="1">IF(GE$2=0,0,IF(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&lt;=0,Parameters!$B$189,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))</f>
        <v>#NAME?</v>
      </c>
      <c r="GF53" s="22" t="e">
        <f ca="1">IF(GF$2=0,0,IF(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&lt;=0,Parameters!$B$189,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))</f>
        <v>#NAME?</v>
      </c>
      <c r="GG53" s="22" t="e">
        <f ca="1">IF(GG$2=0,0,IF(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&lt;=0,Parameters!$B$189,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))</f>
        <v>#NAME?</v>
      </c>
      <c r="GH53" s="22" t="e">
        <f ca="1">IF(GH$2=0,0,IF(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&lt;=0,Parameters!$B$189,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))</f>
        <v>#NAME?</v>
      </c>
      <c r="GI53" s="22" t="e">
        <f ca="1">IF(GI$2=0,0,IF(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&lt;=0,Parameters!$B$189,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))</f>
        <v>#NAME?</v>
      </c>
      <c r="GJ53" s="22" t="e">
        <f ca="1">IF(GJ$2=0,0,IF(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&lt;=0,Parameters!$B$189,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))</f>
        <v>#NAME?</v>
      </c>
      <c r="GK53" s="22" t="e">
        <f ca="1">IF(GK$2=0,0,IF(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&lt;=0,Parameters!$B$189,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))</f>
        <v>#NAME?</v>
      </c>
      <c r="GL53" s="22" t="e">
        <f ca="1">IF(GL$2=0,0,IF(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&lt;=0,Parameters!$B$189,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))</f>
        <v>#NAME?</v>
      </c>
      <c r="GM53" s="22" t="e">
        <f ca="1">IF(GM$2=0,0,IF(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&lt;=0,Parameters!$B$189,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))</f>
        <v>#NAME?</v>
      </c>
      <c r="GN53" s="22" t="e">
        <f ca="1">SUMPRODUCT(B53:GM53,'[4]National population'!$B53:$GM53)</f>
        <v>#NAME?</v>
      </c>
      <c r="GO53" s="22" t="e">
        <f ca="1">GN53/'[4]National population'!GN53</f>
        <v>#NAME?</v>
      </c>
    </row>
    <row r="54" spans="1:197" x14ac:dyDescent="0.2">
      <c r="A54" s="15">
        <v>2061</v>
      </c>
      <c r="B54" s="22" t="e">
        <f ca="1">IF(B$2=0,0,IF(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&lt;=0,Parameters!$B$189,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))</f>
        <v>#NAME?</v>
      </c>
      <c r="C54" s="22" t="e">
        <f ca="1">IF(C$2=0,0,IF(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&lt;=0,Parameters!$B$189,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))</f>
        <v>#NAME?</v>
      </c>
      <c r="D54" s="22" t="e">
        <f ca="1">IF(D$2=0,0,IF(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&lt;=0,Parameters!$B$189,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))</f>
        <v>#NAME?</v>
      </c>
      <c r="E54" s="22">
        <f>IF(E$2=0,0,IF(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&lt;=0,Parameters!$B$189,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))</f>
        <v>0</v>
      </c>
      <c r="F54" s="22" t="e">
        <f ca="1">IF(F$2=0,0,IF(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&lt;=0,Parameters!$B$189,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))</f>
        <v>#NAME?</v>
      </c>
      <c r="G54" s="22" t="e">
        <f ca="1">IF(G$2=0,0,IF(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&lt;=0,Parameters!$B$189,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))</f>
        <v>#NAME?</v>
      </c>
      <c r="H54" s="22" t="e">
        <f ca="1">IF(H$2=0,0,IF(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&lt;=0,Parameters!$B$189,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))</f>
        <v>#NAME?</v>
      </c>
      <c r="I54" s="22" t="e">
        <f ca="1">IF(I$2=0,0,IF(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&lt;=0,Parameters!$B$189,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))</f>
        <v>#NAME?</v>
      </c>
      <c r="J54" s="22" t="e">
        <f ca="1">IF(J$2=0,0,IF(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&lt;=0,Parameters!$B$189,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))</f>
        <v>#NAME?</v>
      </c>
      <c r="K54" s="22" t="e">
        <f ca="1">IF(K$2=0,0,IF(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&lt;=0,Parameters!$B$189,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))</f>
        <v>#NAME?</v>
      </c>
      <c r="L54" s="22" t="e">
        <f ca="1">IF(L$2=0,0,IF(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&lt;=0,Parameters!$B$189,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))</f>
        <v>#NAME?</v>
      </c>
      <c r="M54" s="22" t="e">
        <f ca="1">IF(M$2=0,0,IF(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&lt;=0,Parameters!$B$189,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))</f>
        <v>#NAME?</v>
      </c>
      <c r="N54" s="22" t="e">
        <f ca="1">IF(N$2=0,0,IF(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&lt;=0,Parameters!$B$189,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))</f>
        <v>#NAME?</v>
      </c>
      <c r="O54" s="22" t="e">
        <f ca="1">IF(O$2=0,0,IF(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&lt;=0,Parameters!$B$189,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))</f>
        <v>#NAME?</v>
      </c>
      <c r="P54" s="22" t="e">
        <f ca="1">IF(P$2=0,0,IF(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&lt;=0,Parameters!$B$189,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))</f>
        <v>#NAME?</v>
      </c>
      <c r="Q54" s="22" t="e">
        <f ca="1">IF(Q$2=0,0,IF(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&lt;=0,Parameters!$B$189,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))</f>
        <v>#NAME?</v>
      </c>
      <c r="R54" s="22" t="e">
        <f ca="1">IF(R$2=0,0,IF(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&lt;=0,Parameters!$B$189,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))</f>
        <v>#NAME?</v>
      </c>
      <c r="S54" s="22" t="e">
        <f ca="1">IF(S$2=0,0,IF(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&lt;=0,Parameters!$B$189,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))</f>
        <v>#NAME?</v>
      </c>
      <c r="T54" s="22" t="e">
        <f ca="1">IF(T$2=0,0,IF(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&lt;=0,Parameters!$B$189,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))</f>
        <v>#NAME?</v>
      </c>
      <c r="U54" s="22" t="e">
        <f ca="1">IF(U$2=0,0,IF(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&lt;=0,Parameters!$B$189,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))</f>
        <v>#NAME?</v>
      </c>
      <c r="V54" s="22" t="e">
        <f ca="1">IF(V$2=0,0,IF(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&lt;=0,Parameters!$B$189,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))</f>
        <v>#NAME?</v>
      </c>
      <c r="W54" s="22" t="e">
        <f ca="1">IF(W$2=0,0,IF(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&lt;=0,Parameters!$B$189,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))</f>
        <v>#NAME?</v>
      </c>
      <c r="X54" s="22" t="e">
        <f ca="1">IF(X$2=0,0,IF(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&lt;=0,Parameters!$B$189,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))</f>
        <v>#NAME?</v>
      </c>
      <c r="Y54" s="22" t="e">
        <f ca="1">IF(Y$2=0,0,IF(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&lt;=0,Parameters!$B$189,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))</f>
        <v>#NAME?</v>
      </c>
      <c r="Z54" s="22" t="e">
        <f ca="1">IF(Z$2=0,0,IF(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&lt;=0,Parameters!$B$189,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))</f>
        <v>#NAME?</v>
      </c>
      <c r="AA54" s="22" t="e">
        <f ca="1">IF(AA$2=0,0,IF(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&lt;=0,Parameters!$B$189,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))</f>
        <v>#NAME?</v>
      </c>
      <c r="AB54" s="22" t="e">
        <f ca="1">IF(AB$2=0,0,IF(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&lt;=0,Parameters!$B$189,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))</f>
        <v>#NAME?</v>
      </c>
      <c r="AC54" s="22" t="e">
        <f ca="1">IF(AC$2=0,0,IF(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&lt;=0,Parameters!$B$189,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))</f>
        <v>#NAME?</v>
      </c>
      <c r="AD54" s="22" t="e">
        <f ca="1">IF(AD$2=0,0,IF(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&lt;=0,Parameters!$B$189,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))</f>
        <v>#NAME?</v>
      </c>
      <c r="AE54" s="22" t="e">
        <f ca="1">IF(AE$2=0,0,IF(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&lt;=0,Parameters!$B$189,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))</f>
        <v>#NAME?</v>
      </c>
      <c r="AF54" s="22" t="e">
        <f ca="1">IF(AF$2=0,0,IF(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&lt;=0,Parameters!$B$189,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))</f>
        <v>#NAME?</v>
      </c>
      <c r="AG54" s="22" t="e">
        <f ca="1">IF(AG$2=0,0,IF(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&lt;=0,Parameters!$B$189,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))</f>
        <v>#NAME?</v>
      </c>
      <c r="AH54" s="22" t="e">
        <f ca="1">IF(AH$2=0,0,IF(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&lt;=0,Parameters!$B$189,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))</f>
        <v>#NAME?</v>
      </c>
      <c r="AI54" s="22" t="e">
        <f ca="1">IF(AI$2=0,0,IF(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&lt;=0,Parameters!$B$189,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))</f>
        <v>#NAME?</v>
      </c>
      <c r="AJ54" s="22" t="e">
        <f ca="1">IF(AJ$2=0,0,IF(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&lt;=0,Parameters!$B$189,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))</f>
        <v>#NAME?</v>
      </c>
      <c r="AK54" s="22" t="e">
        <f ca="1">IF(AK$2=0,0,IF(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&lt;=0,Parameters!$B$189,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))</f>
        <v>#NAME?</v>
      </c>
      <c r="AL54" s="22" t="e">
        <f ca="1">IF(AL$2=0,0,IF(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&lt;=0,Parameters!$B$189,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))</f>
        <v>#NAME?</v>
      </c>
      <c r="AM54" s="22" t="e">
        <f ca="1">IF(AM$2=0,0,IF(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&lt;=0,Parameters!$B$189,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))</f>
        <v>#NAME?</v>
      </c>
      <c r="AN54" s="22" t="e">
        <f ca="1">IF(AN$2=0,0,IF(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&lt;=0,Parameters!$B$189,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))</f>
        <v>#NAME?</v>
      </c>
      <c r="AO54" s="22" t="e">
        <f ca="1">IF(AO$2=0,0,IF(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&lt;=0,Parameters!$B$189,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))</f>
        <v>#NAME?</v>
      </c>
      <c r="AP54" s="22" t="e">
        <f ca="1">IF(AP$2=0,0,IF(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&lt;=0,Parameters!$B$189,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))</f>
        <v>#NAME?</v>
      </c>
      <c r="AQ54" s="22" t="e">
        <f ca="1">IF(AQ$2=0,0,IF(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&lt;=0,Parameters!$B$189,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))</f>
        <v>#NAME?</v>
      </c>
      <c r="AR54" s="22">
        <f>IF(AR$2=0,0,IF(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&lt;=0,Parameters!$B$189,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))</f>
        <v>0</v>
      </c>
      <c r="AS54" s="22" t="e">
        <f ca="1">IF(AS$2=0,0,IF(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&lt;=0,Parameters!$B$189,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))</f>
        <v>#NAME?</v>
      </c>
      <c r="AT54" s="22" t="e">
        <f ca="1">IF(AT$2=0,0,IF(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&lt;=0,Parameters!$B$189,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))</f>
        <v>#NAME?</v>
      </c>
      <c r="AU54" s="22" t="e">
        <f ca="1">IF(AU$2=0,0,IF(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&lt;=0,Parameters!$B$189,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))</f>
        <v>#NAME?</v>
      </c>
      <c r="AV54" s="22" t="e">
        <f ca="1">IF(AV$2=0,0,IF(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&lt;=0,Parameters!$B$189,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))</f>
        <v>#NAME?</v>
      </c>
      <c r="AW54" s="22" t="e">
        <f ca="1">IF(AW$2=0,0,IF(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&lt;=0,Parameters!$B$189,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))</f>
        <v>#NAME?</v>
      </c>
      <c r="AX54" s="22" t="e">
        <f ca="1">IF(AX$2=0,0,IF(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&lt;=0,Parameters!$B$189,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))</f>
        <v>#NAME?</v>
      </c>
      <c r="AY54" s="22" t="e">
        <f ca="1">IF(AY$2=0,0,IF(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&lt;=0,Parameters!$B$189,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))</f>
        <v>#NAME?</v>
      </c>
      <c r="AZ54" s="22" t="e">
        <f ca="1">IF(AZ$2=0,0,IF(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&lt;=0,Parameters!$B$189,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))</f>
        <v>#NAME?</v>
      </c>
      <c r="BA54" s="22" t="e">
        <f ca="1">IF(BA$2=0,0,IF(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&lt;=0,Parameters!$B$189,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))</f>
        <v>#NAME?</v>
      </c>
      <c r="BB54" s="22" t="e">
        <f ca="1">IF(BB$2=0,0,IF(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&lt;=0,Parameters!$B$189,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))</f>
        <v>#NAME?</v>
      </c>
      <c r="BC54" s="22" t="e">
        <f ca="1">IF(BC$2=0,0,IF(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&lt;=0,Parameters!$B$189,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))</f>
        <v>#NAME?</v>
      </c>
      <c r="BD54" s="22">
        <f>IF(BD$2=0,0,IF(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&lt;=0,Parameters!$B$189,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))</f>
        <v>0</v>
      </c>
      <c r="BE54" s="22" t="e">
        <f ca="1">IF(BE$2=0,0,IF(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&lt;=0,Parameters!$B$189,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))</f>
        <v>#NAME?</v>
      </c>
      <c r="BF54" s="22" t="e">
        <f ca="1">IF(BF$2=0,0,IF(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&lt;=0,Parameters!$B$189,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))</f>
        <v>#NAME?</v>
      </c>
      <c r="BG54" s="22" t="e">
        <f ca="1">IF(BG$2=0,0,IF(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&lt;=0,Parameters!$B$189,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))</f>
        <v>#NAME?</v>
      </c>
      <c r="BH54" s="22" t="e">
        <f ca="1">IF(BH$2=0,0,IF(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&lt;=0,Parameters!$B$189,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))</f>
        <v>#NAME?</v>
      </c>
      <c r="BI54" s="22" t="e">
        <f ca="1">IF(BI$2=0,0,IF(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&lt;=0,Parameters!$B$189,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))</f>
        <v>#NAME?</v>
      </c>
      <c r="BJ54" s="22" t="e">
        <f ca="1">IF(BJ$2=0,0,IF(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&lt;=0,Parameters!$B$189,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))</f>
        <v>#NAME?</v>
      </c>
      <c r="BK54" s="22" t="e">
        <f ca="1">IF(BK$2=0,0,IF(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&lt;=0,Parameters!$B$189,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))</f>
        <v>#NAME?</v>
      </c>
      <c r="BL54" s="22" t="e">
        <f ca="1">IF(BL$2=0,0,IF(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&lt;=0,Parameters!$B$189,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))</f>
        <v>#NAME?</v>
      </c>
      <c r="BM54" s="22" t="e">
        <f ca="1">IF(BM$2=0,0,IF(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&lt;=0,Parameters!$B$189,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))</f>
        <v>#NAME?</v>
      </c>
      <c r="BN54" s="22" t="e">
        <f ca="1">IF(BN$2=0,0,IF(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&lt;=0,Parameters!$B$189,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))</f>
        <v>#NAME?</v>
      </c>
      <c r="BO54" s="22" t="e">
        <f ca="1">IF(BO$2=0,0,IF(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&lt;=0,Parameters!$B$189,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))</f>
        <v>#NAME?</v>
      </c>
      <c r="BP54" s="22" t="e">
        <f ca="1">IF(BP$2=0,0,IF(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&lt;=0,Parameters!$B$189,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))</f>
        <v>#NAME?</v>
      </c>
      <c r="BQ54" s="22">
        <f>IF(BQ$2=0,0,IF(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&lt;=0,Parameters!$B$189,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))</f>
        <v>0</v>
      </c>
      <c r="BR54" s="22" t="e">
        <f ca="1">IF(BR$2=0,0,IF(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&lt;=0,Parameters!$B$189,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))</f>
        <v>#NAME?</v>
      </c>
      <c r="BS54" s="22" t="e">
        <f ca="1">IF(BS$2=0,0,IF(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&lt;=0,Parameters!$B$189,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))</f>
        <v>#NAME?</v>
      </c>
      <c r="BT54" s="22" t="e">
        <f ca="1">IF(BT$2=0,0,IF(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&lt;=0,Parameters!$B$189,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))</f>
        <v>#NAME?</v>
      </c>
      <c r="BU54" s="22" t="e">
        <f ca="1">IF(BU$2=0,0,IF(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&lt;=0,Parameters!$B$189,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))</f>
        <v>#NAME?</v>
      </c>
      <c r="BV54" s="22" t="e">
        <f ca="1">IF(BV$2=0,0,IF(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&lt;=0,Parameters!$B$189,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))</f>
        <v>#NAME?</v>
      </c>
      <c r="BW54" s="22" t="e">
        <f ca="1">IF(BW$2=0,0,IF(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&lt;=0,Parameters!$B$189,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))</f>
        <v>#NAME?</v>
      </c>
      <c r="BX54" s="22">
        <f>IF(BX$2=0,0,IF(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&lt;=0,Parameters!$B$189,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))</f>
        <v>0</v>
      </c>
      <c r="BY54" s="22" t="e">
        <f ca="1">IF(BY$2=0,0,IF(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&lt;=0,Parameters!$B$189,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))</f>
        <v>#NAME?</v>
      </c>
      <c r="BZ54" s="22" t="e">
        <f ca="1">IF(BZ$2=0,0,IF(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&lt;=0,Parameters!$B$189,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))</f>
        <v>#NAME?</v>
      </c>
      <c r="CA54" s="22" t="e">
        <f ca="1">IF(CA$2=0,0,IF(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&lt;=0,Parameters!$B$189,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))</f>
        <v>#NAME?</v>
      </c>
      <c r="CB54" s="22" t="e">
        <f ca="1">IF(CB$2=0,0,IF(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&lt;=0,Parameters!$B$189,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))</f>
        <v>#NAME?</v>
      </c>
      <c r="CC54" s="22" t="e">
        <f ca="1">IF(CC$2=0,0,IF(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&lt;=0,Parameters!$B$189,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))</f>
        <v>#NAME?</v>
      </c>
      <c r="CD54" s="22" t="e">
        <f ca="1">IF(CD$2=0,0,IF(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&lt;=0,Parameters!$B$189,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))</f>
        <v>#NAME?</v>
      </c>
      <c r="CE54" s="22" t="e">
        <f ca="1">IF(CE$2=0,0,IF(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&lt;=0,Parameters!$B$189,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))</f>
        <v>#NAME?</v>
      </c>
      <c r="CF54" s="13" t="e">
        <f ca="1">IF(CF$2=0,0,IF(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 IF(Settings!$C$16="No",1,(1-SLR!$D53*Parameters!CF$181))*(1-ISM!K53)&lt;=0,Parameters!$B$189,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))</f>
        <v>#NAME?</v>
      </c>
      <c r="CG54" s="22" t="e">
        <f ca="1">IF(CG$2=0,0,IF(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&lt;=0,Parameters!$B$189,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))</f>
        <v>#NAME?</v>
      </c>
      <c r="CH54" s="22" t="e">
        <f ca="1">IF(CH$2=0,0,IF(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&lt;=0,Parameters!$B$189,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))</f>
        <v>#NAME?</v>
      </c>
      <c r="CI54" s="22" t="e">
        <f ca="1">IF(CI$2=0,0,IF(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&lt;=0,Parameters!$B$189,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))</f>
        <v>#NAME?</v>
      </c>
      <c r="CJ54" s="22" t="e">
        <f ca="1">IF(CJ$2=0,0,IF(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&lt;=0,Parameters!$B$189,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))</f>
        <v>#NAME?</v>
      </c>
      <c r="CK54" s="22" t="e">
        <f ca="1">IF(CK$2=0,0,IF(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&lt;=0,Parameters!$B$189,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))</f>
        <v>#NAME?</v>
      </c>
      <c r="CL54" s="22" t="e">
        <f ca="1">IF(CL$2=0,0,IF(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&lt;=0,Parameters!$B$189,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))</f>
        <v>#NAME?</v>
      </c>
      <c r="CM54" s="22" t="e">
        <f ca="1">IF(CM$2=0,0,IF(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&lt;=0,Parameters!$B$189,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))</f>
        <v>#NAME?</v>
      </c>
      <c r="CN54" s="22" t="e">
        <f ca="1">IF(CN$2=0,0,IF(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&lt;=0,Parameters!$B$189,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))</f>
        <v>#NAME?</v>
      </c>
      <c r="CO54" s="22" t="e">
        <f ca="1">IF(CO$2=0,0,IF(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&lt;=0,Parameters!$B$189,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))</f>
        <v>#NAME?</v>
      </c>
      <c r="CP54" s="22" t="e">
        <f ca="1">IF(CP$2=0,0,IF(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&lt;=0,Parameters!$B$189,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))</f>
        <v>#NAME?</v>
      </c>
      <c r="CQ54" s="22" t="e">
        <f ca="1">IF(CQ$2=0,0,IF(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&lt;=0,Parameters!$B$189,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))</f>
        <v>#NAME?</v>
      </c>
      <c r="CR54" s="22" t="e">
        <f ca="1">IF(CR$2=0,0,IF(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&lt;=0,Parameters!$B$189,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))</f>
        <v>#NAME?</v>
      </c>
      <c r="CS54" s="22" t="e">
        <f ca="1">IF(CS$2=0,0,IF(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&lt;=0,Parameters!$B$189,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))</f>
        <v>#NAME?</v>
      </c>
      <c r="CT54" s="22" t="e">
        <f ca="1">IF(CT$2=0,0,IF(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&lt;=0,Parameters!$B$189,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))</f>
        <v>#NAME?</v>
      </c>
      <c r="CU54" s="22" t="e">
        <f ca="1">IF(CU$2=0,0,IF(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&lt;=0,Parameters!$B$189,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))</f>
        <v>#NAME?</v>
      </c>
      <c r="CV54" s="22" t="e">
        <f ca="1">IF(CV$2=0,0,IF(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&lt;=0,Parameters!$B$189,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))</f>
        <v>#NAME?</v>
      </c>
      <c r="CW54" s="22" t="e">
        <f ca="1">IF(CW$2=0,0,IF(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&lt;=0,Parameters!$B$189,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))</f>
        <v>#NAME?</v>
      </c>
      <c r="CX54" s="22" t="e">
        <f ca="1">IF(CX$2=0,0,IF(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&lt;=0,Parameters!$B$189,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))</f>
        <v>#NAME?</v>
      </c>
      <c r="CY54" s="22" t="e">
        <f ca="1">IF(CY$2=0,0,IF(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&lt;=0,Parameters!$B$189,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))</f>
        <v>#NAME?</v>
      </c>
      <c r="CZ54" s="22" t="e">
        <f ca="1">IF(CZ$2=0,0,IF(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&lt;=0,Parameters!$B$189,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))</f>
        <v>#NAME?</v>
      </c>
      <c r="DA54" s="22">
        <f>IF(DA$2=0,0,IF(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&lt;=0,Parameters!$B$189,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))</f>
        <v>0</v>
      </c>
      <c r="DB54" s="22" t="e">
        <f ca="1">IF(DB$2=0,0,IF(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&lt;=0,Parameters!$B$189,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))</f>
        <v>#NAME?</v>
      </c>
      <c r="DC54" s="22" t="e">
        <f ca="1">IF(DC$2=0,0,IF(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&lt;=0,Parameters!$B$189,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))</f>
        <v>#NAME?</v>
      </c>
      <c r="DD54" s="22" t="e">
        <f ca="1">IF(DD$2=0,0,IF(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&lt;=0,Parameters!$B$189,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))</f>
        <v>#NAME?</v>
      </c>
      <c r="DE54" s="22" t="e">
        <f ca="1">IF(DE$2=0,0,IF(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&lt;=0,Parameters!$B$189,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))</f>
        <v>#NAME?</v>
      </c>
      <c r="DF54" s="22" t="e">
        <f ca="1">IF(DF$2=0,0,IF(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&lt;=0,Parameters!$B$189,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))</f>
        <v>#NAME?</v>
      </c>
      <c r="DG54" s="22" t="e">
        <f ca="1">IF(DG$2=0,0,IF(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&lt;=0,Parameters!$B$189,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))</f>
        <v>#NAME?</v>
      </c>
      <c r="DH54" s="22" t="e">
        <f ca="1">IF(DH$2=0,0,IF(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&lt;=0,Parameters!$B$189,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))</f>
        <v>#NAME?</v>
      </c>
      <c r="DI54" s="22" t="e">
        <f ca="1">IF(DI$2=0,0,IF(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&lt;=0,Parameters!$B$189,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))</f>
        <v>#NAME?</v>
      </c>
      <c r="DJ54" s="22" t="e">
        <f ca="1">IF(DJ$2=0,0,IF(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&lt;=0,Parameters!$B$189,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))</f>
        <v>#NAME?</v>
      </c>
      <c r="DK54" s="22" t="e">
        <f ca="1">IF(DK$2=0,0,IF(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&lt;=0,Parameters!$B$189,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))</f>
        <v>#NAME?</v>
      </c>
      <c r="DL54" s="22" t="e">
        <f ca="1">IF(DL$2=0,0,IF(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&lt;=0,Parameters!$B$189,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))</f>
        <v>#NAME?</v>
      </c>
      <c r="DM54" s="22" t="e">
        <f ca="1">IF(DM$2=0,0,IF(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&lt;=0,Parameters!$B$189,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))</f>
        <v>#NAME?</v>
      </c>
      <c r="DN54" s="22" t="e">
        <f ca="1">IF(DN$2=0,0,IF(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&lt;=0,Parameters!$B$189,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))</f>
        <v>#NAME?</v>
      </c>
      <c r="DO54" s="22" t="e">
        <f ca="1">IF(DO$2=0,0,IF(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&lt;=0,Parameters!$B$189,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))</f>
        <v>#NAME?</v>
      </c>
      <c r="DP54" s="22" t="e">
        <f ca="1">IF(DP$2=0,0,IF(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&lt;=0,Parameters!$B$189,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))</f>
        <v>#NAME?</v>
      </c>
      <c r="DQ54" s="22" t="e">
        <f ca="1">IF(DQ$2=0,0,IF(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&lt;=0,Parameters!$B$189,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))</f>
        <v>#NAME?</v>
      </c>
      <c r="DR54" s="22">
        <f>IF(DR$2=0,0,IF(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&lt;=0,Parameters!$B$189,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))</f>
        <v>0</v>
      </c>
      <c r="DS54" s="22" t="e">
        <f ca="1">IF(DS$2=0,0,IF(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&lt;=0,Parameters!$B$189,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))</f>
        <v>#NAME?</v>
      </c>
      <c r="DT54" s="22" t="e">
        <f ca="1">IF(DT$2=0,0,IF(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&lt;=0,Parameters!$B$189,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))</f>
        <v>#NAME?</v>
      </c>
      <c r="DU54" s="22" t="e">
        <f ca="1">IF(DU$2=0,0,IF(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&lt;=0,Parameters!$B$189,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))</f>
        <v>#NAME?</v>
      </c>
      <c r="DV54" s="22" t="e">
        <f ca="1">IF(DV$2=0,0,IF(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&lt;=0,Parameters!$B$189,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))</f>
        <v>#NAME?</v>
      </c>
      <c r="DW54" s="22">
        <f>IF(DW$2=0,0,IF(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&lt;=0,Parameters!$B$189,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))</f>
        <v>0</v>
      </c>
      <c r="DX54" s="22" t="e">
        <f ca="1">IF(DX$2=0,0,IF(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&lt;=0,Parameters!$B$189,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))</f>
        <v>#NAME?</v>
      </c>
      <c r="DY54" s="22" t="e">
        <f ca="1">IF(DY$2=0,0,IF(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&lt;=0,Parameters!$B$189,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))</f>
        <v>#NAME?</v>
      </c>
      <c r="DZ54" s="22" t="e">
        <f ca="1">IF(DZ$2=0,0,IF(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&lt;=0,Parameters!$B$189,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))</f>
        <v>#NAME?</v>
      </c>
      <c r="EA54" s="22" t="e">
        <f ca="1">IF(EA$2=0,0,IF(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&lt;=0,Parameters!$B$189,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))</f>
        <v>#NAME?</v>
      </c>
      <c r="EB54" s="22" t="e">
        <f ca="1">IF(EB$2=0,0,IF(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&lt;=0,Parameters!$B$189,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))</f>
        <v>#NAME?</v>
      </c>
      <c r="EC54" s="22" t="e">
        <f ca="1">IF(EC$2=0,0,IF(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&lt;=0,Parameters!$B$189,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))</f>
        <v>#NAME?</v>
      </c>
      <c r="ED54" s="22" t="e">
        <f ca="1">IF(ED$2=0,0,IF(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&lt;=0,Parameters!$B$189,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))</f>
        <v>#NAME?</v>
      </c>
      <c r="EE54" s="22" t="e">
        <f ca="1">IF(EE$2=0,0,IF(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&lt;=0,Parameters!$B$189,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))</f>
        <v>#NAME?</v>
      </c>
      <c r="EF54" s="22" t="e">
        <f ca="1">IF(EF$2=0,0,IF(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&lt;=0,Parameters!$B$189,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))</f>
        <v>#NAME?</v>
      </c>
      <c r="EG54" s="22" t="e">
        <f ca="1">IF(EG$2=0,0,IF(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&lt;=0,Parameters!$B$189,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))</f>
        <v>#NAME?</v>
      </c>
      <c r="EH54" s="22" t="e">
        <f ca="1">IF(EH$2=0,0,IF(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&lt;=0,Parameters!$B$189,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))</f>
        <v>#NAME?</v>
      </c>
      <c r="EI54" s="22" t="e">
        <f ca="1">IF(EI$2=0,0,IF(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&lt;=0,Parameters!$B$189,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))</f>
        <v>#NAME?</v>
      </c>
      <c r="EJ54" s="22" t="e">
        <f ca="1">IF(EJ$2=0,0,IF(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&lt;=0,Parameters!$B$189,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))</f>
        <v>#NAME?</v>
      </c>
      <c r="EK54" s="22" t="e">
        <f ca="1">IF(EK$2=0,0,IF(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&lt;=0,Parameters!$B$189,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))</f>
        <v>#NAME?</v>
      </c>
      <c r="EL54" s="22" t="e">
        <f ca="1">IF(EL$2=0,0,IF(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&lt;=0,Parameters!$B$189,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))</f>
        <v>#NAME?</v>
      </c>
      <c r="EM54" s="22" t="e">
        <f ca="1">IF(EM$2=0,0,IF(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&lt;=0,Parameters!$B$189,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))</f>
        <v>#NAME?</v>
      </c>
      <c r="EN54" s="22" t="e">
        <f ca="1">IF(EN$2=0,0,IF(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&lt;=0,Parameters!$B$189,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))</f>
        <v>#NAME?</v>
      </c>
      <c r="EO54" s="22">
        <f>IF(EO$2=0,0,IF(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&lt;=0,Parameters!$B$189,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))</f>
        <v>0</v>
      </c>
      <c r="EP54" s="22" t="e">
        <f ca="1">IF(EP$2=0,0,IF(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&lt;=0,Parameters!$B$189,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))</f>
        <v>#NAME?</v>
      </c>
      <c r="EQ54" s="22" t="e">
        <f ca="1">IF(EQ$2=0,0,IF(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&lt;=0,Parameters!$B$189,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))</f>
        <v>#NAME?</v>
      </c>
      <c r="ER54" s="22" t="e">
        <f ca="1">IF(ER$2=0,0,IF(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&lt;=0,Parameters!$B$189,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))</f>
        <v>#NAME?</v>
      </c>
      <c r="ES54" s="22" t="e">
        <f ca="1">IF(ES$2=0,0,IF(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&lt;=0,Parameters!$B$189,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))</f>
        <v>#NAME?</v>
      </c>
      <c r="ET54" s="22">
        <f>IF(ET$2=0,0,IF(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&lt;=0,Parameters!$B$189,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))</f>
        <v>0</v>
      </c>
      <c r="EU54" s="22" t="e">
        <f ca="1">IF(EU$2=0,0,IF(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&lt;=0,Parameters!$B$189,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))</f>
        <v>#NAME?</v>
      </c>
      <c r="EV54" s="22" t="e">
        <f ca="1">IF(EV$2=0,0,IF(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&lt;=0,Parameters!$B$189,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))</f>
        <v>#NAME?</v>
      </c>
      <c r="EW54" s="22" t="e">
        <f ca="1">IF(EW$2=0,0,IF(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&lt;=0,Parameters!$B$189,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))</f>
        <v>#NAME?</v>
      </c>
      <c r="EX54" s="22" t="e">
        <f ca="1">IF(EX$2=0,0,IF(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&lt;=0,Parameters!$B$189,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))</f>
        <v>#NAME?</v>
      </c>
      <c r="EY54" s="22" t="e">
        <f ca="1">IF(EY$2=0,0,IF(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&lt;=0,Parameters!$B$189,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))</f>
        <v>#NAME?</v>
      </c>
      <c r="EZ54" s="22" t="e">
        <f ca="1">IF(EZ$2=0,0,IF(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&lt;=0,Parameters!$B$189,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))</f>
        <v>#NAME?</v>
      </c>
      <c r="FA54" s="22" t="e">
        <f ca="1">IF(FA$2=0,0,IF(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&lt;=0,Parameters!$B$189,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))</f>
        <v>#NAME?</v>
      </c>
      <c r="FB54" s="22" t="e">
        <f ca="1">IF(FB$2=0,0,IF(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&lt;=0,Parameters!$B$189,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))</f>
        <v>#NAME?</v>
      </c>
      <c r="FC54" s="22" t="e">
        <f ca="1">IF(FC$2=0,0,IF(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&lt;=0,Parameters!$B$189,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))</f>
        <v>#NAME?</v>
      </c>
      <c r="FD54" s="22" t="e">
        <f ca="1">IF(FD$2=0,0,IF(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&lt;=0,Parameters!$B$189,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))</f>
        <v>#NAME?</v>
      </c>
      <c r="FE54" s="22">
        <f>IF(FE$2=0,0,IF(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&lt;=0,Parameters!$B$189,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))</f>
        <v>0</v>
      </c>
      <c r="FF54" s="22" t="e">
        <f ca="1">IF(FF$2=0,0,IF(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&lt;=0,Parameters!$B$189,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))</f>
        <v>#NAME?</v>
      </c>
      <c r="FG54" s="22" t="e">
        <f ca="1">IF(FG$2=0,0,IF(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&lt;=0,Parameters!$B$189,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))</f>
        <v>#NAME?</v>
      </c>
      <c r="FH54" s="22" t="e">
        <f ca="1">IF(FH$2=0,0,IF(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&lt;=0,Parameters!$B$189,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))</f>
        <v>#NAME?</v>
      </c>
      <c r="FI54" s="22" t="e">
        <f ca="1">IF(FI$2=0,0,IF(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&lt;=0,Parameters!$B$189,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))</f>
        <v>#NAME?</v>
      </c>
      <c r="FJ54" s="22" t="e">
        <f ca="1">IF(FJ$2=0,0,IF(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&lt;=0,Parameters!$B$189,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))</f>
        <v>#NAME?</v>
      </c>
      <c r="FK54" s="22" t="e">
        <f ca="1">IF(FK$2=0,0,IF(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&lt;=0,Parameters!$B$189,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))</f>
        <v>#NAME?</v>
      </c>
      <c r="FL54" s="22" t="e">
        <f ca="1">IF(FL$2=0,0,IF(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&lt;=0,Parameters!$B$189,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))</f>
        <v>#NAME?</v>
      </c>
      <c r="FM54" s="22">
        <f>IF(FM$2=0,0,IF(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&lt;=0,Parameters!$B$189,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))</f>
        <v>0</v>
      </c>
      <c r="FN54" s="22" t="e">
        <f ca="1">IF(FN$2=0,0,IF(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&lt;=0,Parameters!$B$189,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))</f>
        <v>#NAME?</v>
      </c>
      <c r="FO54" s="22" t="e">
        <f ca="1">IF(FO$2=0,0,IF(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&lt;=0,Parameters!$B$189,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))</f>
        <v>#NAME?</v>
      </c>
      <c r="FP54" s="22" t="e">
        <f ca="1">IF(FP$2=0,0,IF(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&lt;=0,Parameters!$B$189,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))</f>
        <v>#NAME?</v>
      </c>
      <c r="FQ54" s="22" t="e">
        <f ca="1">IF(FQ$2=0,0,IF(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&lt;=0,Parameters!$B$189,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))</f>
        <v>#NAME?</v>
      </c>
      <c r="FR54" s="22" t="e">
        <f ca="1">IF(FR$2=0,0,IF(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&lt;=0,Parameters!$B$189,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))</f>
        <v>#NAME?</v>
      </c>
      <c r="FS54" s="22" t="e">
        <f ca="1">IF(FS$2=0,0,IF(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&lt;=0,Parameters!$B$189,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))</f>
        <v>#NAME?</v>
      </c>
      <c r="FT54" s="22" t="e">
        <f ca="1">IF(FT$2=0,0,IF(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&lt;=0,Parameters!$B$189,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))</f>
        <v>#NAME?</v>
      </c>
      <c r="FU54" s="22" t="e">
        <f ca="1">IF(FU$2=0,0,IF(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&lt;=0,Parameters!$B$189,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))</f>
        <v>#NAME?</v>
      </c>
      <c r="FV54" s="22" t="e">
        <f ca="1">IF(FV$2=0,0,IF(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&lt;=0,Parameters!$B$189,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))</f>
        <v>#NAME?</v>
      </c>
      <c r="FW54" s="22" t="e">
        <f ca="1">IF(FW$2=0,0,IF(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&lt;=0,Parameters!$B$189,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))</f>
        <v>#NAME?</v>
      </c>
      <c r="FX54" s="22" t="e">
        <f ca="1">IF(FX$2=0,0,IF(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&lt;=0,Parameters!$B$189,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))</f>
        <v>#NAME?</v>
      </c>
      <c r="FY54" s="22">
        <f>IF(FY$2=0,0,IF(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&lt;=0,Parameters!$B$189,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))</f>
        <v>0</v>
      </c>
      <c r="FZ54" s="22" t="e">
        <f ca="1">IF(FZ$2=0,0,IF(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&lt;=0,Parameters!$B$189,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))</f>
        <v>#NAME?</v>
      </c>
      <c r="GA54" s="22" t="e">
        <f ca="1">IF(GA$2=0,0,IF(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&lt;=0,Parameters!$B$189,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))</f>
        <v>#NAME?</v>
      </c>
      <c r="GB54" s="22" t="e">
        <f ca="1">IF(GB$2=0,0,IF(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&lt;=0,Parameters!$B$189,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))</f>
        <v>#NAME?</v>
      </c>
      <c r="GC54" s="22" t="e">
        <f ca="1">IF(GC$2=0,0,IF(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&lt;=0,Parameters!$B$189,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))</f>
        <v>#NAME?</v>
      </c>
      <c r="GD54" s="22" t="e">
        <f ca="1">IF(GD$2=0,0,IF(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&lt;=0,Parameters!$B$189,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))</f>
        <v>#NAME?</v>
      </c>
      <c r="GE54" s="22" t="e">
        <f ca="1">IF(GE$2=0,0,IF(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&lt;=0,Parameters!$B$189,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))</f>
        <v>#NAME?</v>
      </c>
      <c r="GF54" s="22" t="e">
        <f ca="1">IF(GF$2=0,0,IF(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&lt;=0,Parameters!$B$189,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))</f>
        <v>#NAME?</v>
      </c>
      <c r="GG54" s="22" t="e">
        <f ca="1">IF(GG$2=0,0,IF(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&lt;=0,Parameters!$B$189,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))</f>
        <v>#NAME?</v>
      </c>
      <c r="GH54" s="22" t="e">
        <f ca="1">IF(GH$2=0,0,IF(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&lt;=0,Parameters!$B$189,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))</f>
        <v>#NAME?</v>
      </c>
      <c r="GI54" s="22" t="e">
        <f ca="1">IF(GI$2=0,0,IF(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&lt;=0,Parameters!$B$189,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))</f>
        <v>#NAME?</v>
      </c>
      <c r="GJ54" s="22" t="e">
        <f ca="1">IF(GJ$2=0,0,IF(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&lt;=0,Parameters!$B$189,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))</f>
        <v>#NAME?</v>
      </c>
      <c r="GK54" s="22" t="e">
        <f ca="1">IF(GK$2=0,0,IF(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&lt;=0,Parameters!$B$189,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))</f>
        <v>#NAME?</v>
      </c>
      <c r="GL54" s="22" t="e">
        <f ca="1">IF(GL$2=0,0,IF(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&lt;=0,Parameters!$B$189,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))</f>
        <v>#NAME?</v>
      </c>
      <c r="GM54" s="22" t="e">
        <f ca="1">IF(GM$2=0,0,IF(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&lt;=0,Parameters!$B$189,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))</f>
        <v>#NAME?</v>
      </c>
      <c r="GN54" s="22" t="e">
        <f ca="1">SUMPRODUCT(B54:GM54,'[4]National population'!$B54:$GM54)</f>
        <v>#NAME?</v>
      </c>
      <c r="GO54" s="22" t="e">
        <f ca="1">GN54/'[4]National population'!GN54</f>
        <v>#NAME?</v>
      </c>
    </row>
    <row r="55" spans="1:197" x14ac:dyDescent="0.2">
      <c r="A55" s="15">
        <v>2062</v>
      </c>
      <c r="B55" s="22" t="e">
        <f ca="1">IF(B$2=0,0,IF(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&lt;=0,Parameters!$B$189,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))</f>
        <v>#NAME?</v>
      </c>
      <c r="C55" s="22" t="e">
        <f ca="1">IF(C$2=0,0,IF(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&lt;=0,Parameters!$B$189,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))</f>
        <v>#NAME?</v>
      </c>
      <c r="D55" s="22" t="e">
        <f ca="1">IF(D$2=0,0,IF(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&lt;=0,Parameters!$B$189,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))</f>
        <v>#NAME?</v>
      </c>
      <c r="E55" s="22">
        <f>IF(E$2=0,0,IF(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&lt;=0,Parameters!$B$189,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))</f>
        <v>0</v>
      </c>
      <c r="F55" s="22" t="e">
        <f ca="1">IF(F$2=0,0,IF(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&lt;=0,Parameters!$B$189,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))</f>
        <v>#NAME?</v>
      </c>
      <c r="G55" s="22" t="e">
        <f ca="1">IF(G$2=0,0,IF(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&lt;=0,Parameters!$B$189,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))</f>
        <v>#NAME?</v>
      </c>
      <c r="H55" s="22" t="e">
        <f ca="1">IF(H$2=0,0,IF(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&lt;=0,Parameters!$B$189,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))</f>
        <v>#NAME?</v>
      </c>
      <c r="I55" s="22" t="e">
        <f ca="1">IF(I$2=0,0,IF(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&lt;=0,Parameters!$B$189,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))</f>
        <v>#NAME?</v>
      </c>
      <c r="J55" s="22" t="e">
        <f ca="1">IF(J$2=0,0,IF(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&lt;=0,Parameters!$B$189,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))</f>
        <v>#NAME?</v>
      </c>
      <c r="K55" s="22" t="e">
        <f ca="1">IF(K$2=0,0,IF(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&lt;=0,Parameters!$B$189,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))</f>
        <v>#NAME?</v>
      </c>
      <c r="L55" s="22" t="e">
        <f ca="1">IF(L$2=0,0,IF(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&lt;=0,Parameters!$B$189,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))</f>
        <v>#NAME?</v>
      </c>
      <c r="M55" s="22" t="e">
        <f ca="1">IF(M$2=0,0,IF(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&lt;=0,Parameters!$B$189,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))</f>
        <v>#NAME?</v>
      </c>
      <c r="N55" s="22" t="e">
        <f ca="1">IF(N$2=0,0,IF(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&lt;=0,Parameters!$B$189,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))</f>
        <v>#NAME?</v>
      </c>
      <c r="O55" s="22" t="e">
        <f ca="1">IF(O$2=0,0,IF(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&lt;=0,Parameters!$B$189,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))</f>
        <v>#NAME?</v>
      </c>
      <c r="P55" s="22" t="e">
        <f ca="1">IF(P$2=0,0,IF(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&lt;=0,Parameters!$B$189,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))</f>
        <v>#NAME?</v>
      </c>
      <c r="Q55" s="22" t="e">
        <f ca="1">IF(Q$2=0,0,IF(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&lt;=0,Parameters!$B$189,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))</f>
        <v>#NAME?</v>
      </c>
      <c r="R55" s="22" t="e">
        <f ca="1">IF(R$2=0,0,IF(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&lt;=0,Parameters!$B$189,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))</f>
        <v>#NAME?</v>
      </c>
      <c r="S55" s="22" t="e">
        <f ca="1">IF(S$2=0,0,IF(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&lt;=0,Parameters!$B$189,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))</f>
        <v>#NAME?</v>
      </c>
      <c r="T55" s="22" t="e">
        <f ca="1">IF(T$2=0,0,IF(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&lt;=0,Parameters!$B$189,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))</f>
        <v>#NAME?</v>
      </c>
      <c r="U55" s="22" t="e">
        <f ca="1">IF(U$2=0,0,IF(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&lt;=0,Parameters!$B$189,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))</f>
        <v>#NAME?</v>
      </c>
      <c r="V55" s="22" t="e">
        <f ca="1">IF(V$2=0,0,IF(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&lt;=0,Parameters!$B$189,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))</f>
        <v>#NAME?</v>
      </c>
      <c r="W55" s="22" t="e">
        <f ca="1">IF(W$2=0,0,IF(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&lt;=0,Parameters!$B$189,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))</f>
        <v>#NAME?</v>
      </c>
      <c r="X55" s="22" t="e">
        <f ca="1">IF(X$2=0,0,IF(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&lt;=0,Parameters!$B$189,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))</f>
        <v>#NAME?</v>
      </c>
      <c r="Y55" s="22" t="e">
        <f ca="1">IF(Y$2=0,0,IF(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&lt;=0,Parameters!$B$189,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))</f>
        <v>#NAME?</v>
      </c>
      <c r="Z55" s="22" t="e">
        <f ca="1">IF(Z$2=0,0,IF(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&lt;=0,Parameters!$B$189,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))</f>
        <v>#NAME?</v>
      </c>
      <c r="AA55" s="22" t="e">
        <f ca="1">IF(AA$2=0,0,IF(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&lt;=0,Parameters!$B$189,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))</f>
        <v>#NAME?</v>
      </c>
      <c r="AB55" s="22" t="e">
        <f ca="1">IF(AB$2=0,0,IF(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&lt;=0,Parameters!$B$189,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))</f>
        <v>#NAME?</v>
      </c>
      <c r="AC55" s="22" t="e">
        <f ca="1">IF(AC$2=0,0,IF(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&lt;=0,Parameters!$B$189,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))</f>
        <v>#NAME?</v>
      </c>
      <c r="AD55" s="22" t="e">
        <f ca="1">IF(AD$2=0,0,IF(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&lt;=0,Parameters!$B$189,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))</f>
        <v>#NAME?</v>
      </c>
      <c r="AE55" s="22" t="e">
        <f ca="1">IF(AE$2=0,0,IF(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&lt;=0,Parameters!$B$189,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))</f>
        <v>#NAME?</v>
      </c>
      <c r="AF55" s="22" t="e">
        <f ca="1">IF(AF$2=0,0,IF(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&lt;=0,Parameters!$B$189,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))</f>
        <v>#NAME?</v>
      </c>
      <c r="AG55" s="22" t="e">
        <f ca="1">IF(AG$2=0,0,IF(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&lt;=0,Parameters!$B$189,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))</f>
        <v>#NAME?</v>
      </c>
      <c r="AH55" s="22" t="e">
        <f ca="1">IF(AH$2=0,0,IF(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&lt;=0,Parameters!$B$189,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))</f>
        <v>#NAME?</v>
      </c>
      <c r="AI55" s="22" t="e">
        <f ca="1">IF(AI$2=0,0,IF(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&lt;=0,Parameters!$B$189,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))</f>
        <v>#NAME?</v>
      </c>
      <c r="AJ55" s="22" t="e">
        <f ca="1">IF(AJ$2=0,0,IF(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&lt;=0,Parameters!$B$189,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))</f>
        <v>#NAME?</v>
      </c>
      <c r="AK55" s="22" t="e">
        <f ca="1">IF(AK$2=0,0,IF(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&lt;=0,Parameters!$B$189,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))</f>
        <v>#NAME?</v>
      </c>
      <c r="AL55" s="22" t="e">
        <f ca="1">IF(AL$2=0,0,IF(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&lt;=0,Parameters!$B$189,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))</f>
        <v>#NAME?</v>
      </c>
      <c r="AM55" s="22" t="e">
        <f ca="1">IF(AM$2=0,0,IF(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&lt;=0,Parameters!$B$189,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))</f>
        <v>#NAME?</v>
      </c>
      <c r="AN55" s="22" t="e">
        <f ca="1">IF(AN$2=0,0,IF(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&lt;=0,Parameters!$B$189,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))</f>
        <v>#NAME?</v>
      </c>
      <c r="AO55" s="22" t="e">
        <f ca="1">IF(AO$2=0,0,IF(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&lt;=0,Parameters!$B$189,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))</f>
        <v>#NAME?</v>
      </c>
      <c r="AP55" s="22" t="e">
        <f ca="1">IF(AP$2=0,0,IF(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&lt;=0,Parameters!$B$189,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))</f>
        <v>#NAME?</v>
      </c>
      <c r="AQ55" s="22" t="e">
        <f ca="1">IF(AQ$2=0,0,IF(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&lt;=0,Parameters!$B$189,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))</f>
        <v>#NAME?</v>
      </c>
      <c r="AR55" s="22">
        <f>IF(AR$2=0,0,IF(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&lt;=0,Parameters!$B$189,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))</f>
        <v>0</v>
      </c>
      <c r="AS55" s="22" t="e">
        <f ca="1">IF(AS$2=0,0,IF(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&lt;=0,Parameters!$B$189,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))</f>
        <v>#NAME?</v>
      </c>
      <c r="AT55" s="22" t="e">
        <f ca="1">IF(AT$2=0,0,IF(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&lt;=0,Parameters!$B$189,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))</f>
        <v>#NAME?</v>
      </c>
      <c r="AU55" s="22" t="e">
        <f ca="1">IF(AU$2=0,0,IF(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&lt;=0,Parameters!$B$189,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))</f>
        <v>#NAME?</v>
      </c>
      <c r="AV55" s="22" t="e">
        <f ca="1">IF(AV$2=0,0,IF(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&lt;=0,Parameters!$B$189,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))</f>
        <v>#NAME?</v>
      </c>
      <c r="AW55" s="22" t="e">
        <f ca="1">IF(AW$2=0,0,IF(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&lt;=0,Parameters!$B$189,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))</f>
        <v>#NAME?</v>
      </c>
      <c r="AX55" s="22" t="e">
        <f ca="1">IF(AX$2=0,0,IF(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&lt;=0,Parameters!$B$189,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))</f>
        <v>#NAME?</v>
      </c>
      <c r="AY55" s="22" t="e">
        <f ca="1">IF(AY$2=0,0,IF(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&lt;=0,Parameters!$B$189,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))</f>
        <v>#NAME?</v>
      </c>
      <c r="AZ55" s="22" t="e">
        <f ca="1">IF(AZ$2=0,0,IF(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&lt;=0,Parameters!$B$189,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))</f>
        <v>#NAME?</v>
      </c>
      <c r="BA55" s="22" t="e">
        <f ca="1">IF(BA$2=0,0,IF(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&lt;=0,Parameters!$B$189,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))</f>
        <v>#NAME?</v>
      </c>
      <c r="BB55" s="22" t="e">
        <f ca="1">IF(BB$2=0,0,IF(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&lt;=0,Parameters!$B$189,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))</f>
        <v>#NAME?</v>
      </c>
      <c r="BC55" s="22" t="e">
        <f ca="1">IF(BC$2=0,0,IF(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&lt;=0,Parameters!$B$189,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))</f>
        <v>#NAME?</v>
      </c>
      <c r="BD55" s="22">
        <f>IF(BD$2=0,0,IF(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&lt;=0,Parameters!$B$189,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))</f>
        <v>0</v>
      </c>
      <c r="BE55" s="22" t="e">
        <f ca="1">IF(BE$2=0,0,IF(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&lt;=0,Parameters!$B$189,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))</f>
        <v>#NAME?</v>
      </c>
      <c r="BF55" s="22" t="e">
        <f ca="1">IF(BF$2=0,0,IF(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&lt;=0,Parameters!$B$189,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))</f>
        <v>#NAME?</v>
      </c>
      <c r="BG55" s="22" t="e">
        <f ca="1">IF(BG$2=0,0,IF(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&lt;=0,Parameters!$B$189,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))</f>
        <v>#NAME?</v>
      </c>
      <c r="BH55" s="22" t="e">
        <f ca="1">IF(BH$2=0,0,IF(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&lt;=0,Parameters!$B$189,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))</f>
        <v>#NAME?</v>
      </c>
      <c r="BI55" s="22" t="e">
        <f ca="1">IF(BI$2=0,0,IF(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&lt;=0,Parameters!$B$189,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))</f>
        <v>#NAME?</v>
      </c>
      <c r="BJ55" s="22" t="e">
        <f ca="1">IF(BJ$2=0,0,IF(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&lt;=0,Parameters!$B$189,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))</f>
        <v>#NAME?</v>
      </c>
      <c r="BK55" s="22" t="e">
        <f ca="1">IF(BK$2=0,0,IF(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&lt;=0,Parameters!$B$189,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))</f>
        <v>#NAME?</v>
      </c>
      <c r="BL55" s="22" t="e">
        <f ca="1">IF(BL$2=0,0,IF(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&lt;=0,Parameters!$B$189,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))</f>
        <v>#NAME?</v>
      </c>
      <c r="BM55" s="22" t="e">
        <f ca="1">IF(BM$2=0,0,IF(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&lt;=0,Parameters!$B$189,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))</f>
        <v>#NAME?</v>
      </c>
      <c r="BN55" s="22" t="e">
        <f ca="1">IF(BN$2=0,0,IF(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&lt;=0,Parameters!$B$189,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))</f>
        <v>#NAME?</v>
      </c>
      <c r="BO55" s="22" t="e">
        <f ca="1">IF(BO$2=0,0,IF(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&lt;=0,Parameters!$B$189,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))</f>
        <v>#NAME?</v>
      </c>
      <c r="BP55" s="22" t="e">
        <f ca="1">IF(BP$2=0,0,IF(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&lt;=0,Parameters!$B$189,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))</f>
        <v>#NAME?</v>
      </c>
      <c r="BQ55" s="22">
        <f>IF(BQ$2=0,0,IF(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&lt;=0,Parameters!$B$189,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))</f>
        <v>0</v>
      </c>
      <c r="BR55" s="22" t="e">
        <f ca="1">IF(BR$2=0,0,IF(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&lt;=0,Parameters!$B$189,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))</f>
        <v>#NAME?</v>
      </c>
      <c r="BS55" s="22" t="e">
        <f ca="1">IF(BS$2=0,0,IF(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&lt;=0,Parameters!$B$189,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))</f>
        <v>#NAME?</v>
      </c>
      <c r="BT55" s="22" t="e">
        <f ca="1">IF(BT$2=0,0,IF(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&lt;=0,Parameters!$B$189,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))</f>
        <v>#NAME?</v>
      </c>
      <c r="BU55" s="22" t="e">
        <f ca="1">IF(BU$2=0,0,IF(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&lt;=0,Parameters!$B$189,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))</f>
        <v>#NAME?</v>
      </c>
      <c r="BV55" s="22" t="e">
        <f ca="1">IF(BV$2=0,0,IF(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&lt;=0,Parameters!$B$189,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))</f>
        <v>#NAME?</v>
      </c>
      <c r="BW55" s="22" t="e">
        <f ca="1">IF(BW$2=0,0,IF(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&lt;=0,Parameters!$B$189,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))</f>
        <v>#NAME?</v>
      </c>
      <c r="BX55" s="22">
        <f>IF(BX$2=0,0,IF(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&lt;=0,Parameters!$B$189,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))</f>
        <v>0</v>
      </c>
      <c r="BY55" s="22" t="e">
        <f ca="1">IF(BY$2=0,0,IF(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&lt;=0,Parameters!$B$189,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))</f>
        <v>#NAME?</v>
      </c>
      <c r="BZ55" s="22" t="e">
        <f ca="1">IF(BZ$2=0,0,IF(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&lt;=0,Parameters!$B$189,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))</f>
        <v>#NAME?</v>
      </c>
      <c r="CA55" s="22" t="e">
        <f ca="1">IF(CA$2=0,0,IF(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&lt;=0,Parameters!$B$189,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))</f>
        <v>#NAME?</v>
      </c>
      <c r="CB55" s="22" t="e">
        <f ca="1">IF(CB$2=0,0,IF(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&lt;=0,Parameters!$B$189,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))</f>
        <v>#NAME?</v>
      </c>
      <c r="CC55" s="22" t="e">
        <f ca="1">IF(CC$2=0,0,IF(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&lt;=0,Parameters!$B$189,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))</f>
        <v>#NAME?</v>
      </c>
      <c r="CD55" s="22" t="e">
        <f ca="1">IF(CD$2=0,0,IF(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&lt;=0,Parameters!$B$189,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))</f>
        <v>#NAME?</v>
      </c>
      <c r="CE55" s="22" t="e">
        <f ca="1">IF(CE$2=0,0,IF(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&lt;=0,Parameters!$B$189,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))</f>
        <v>#NAME?</v>
      </c>
      <c r="CF55" s="13" t="e">
        <f ca="1">IF(CF$2=0,0,IF(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 IF(Settings!$C$16="No",1,(1-SLR!$D54*Parameters!CF$181))*(1-ISM!K54)&lt;=0,Parameters!$B$189,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))</f>
        <v>#NAME?</v>
      </c>
      <c r="CG55" s="22" t="e">
        <f ca="1">IF(CG$2=0,0,IF(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&lt;=0,Parameters!$B$189,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))</f>
        <v>#NAME?</v>
      </c>
      <c r="CH55" s="22" t="e">
        <f ca="1">IF(CH$2=0,0,IF(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&lt;=0,Parameters!$B$189,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))</f>
        <v>#NAME?</v>
      </c>
      <c r="CI55" s="22" t="e">
        <f ca="1">IF(CI$2=0,0,IF(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&lt;=0,Parameters!$B$189,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))</f>
        <v>#NAME?</v>
      </c>
      <c r="CJ55" s="22" t="e">
        <f ca="1">IF(CJ$2=0,0,IF(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&lt;=0,Parameters!$B$189,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))</f>
        <v>#NAME?</v>
      </c>
      <c r="CK55" s="22" t="e">
        <f ca="1">IF(CK$2=0,0,IF(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&lt;=0,Parameters!$B$189,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))</f>
        <v>#NAME?</v>
      </c>
      <c r="CL55" s="22" t="e">
        <f ca="1">IF(CL$2=0,0,IF(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&lt;=0,Parameters!$B$189,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))</f>
        <v>#NAME?</v>
      </c>
      <c r="CM55" s="22" t="e">
        <f ca="1">IF(CM$2=0,0,IF(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&lt;=0,Parameters!$B$189,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))</f>
        <v>#NAME?</v>
      </c>
      <c r="CN55" s="22" t="e">
        <f ca="1">IF(CN$2=0,0,IF(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&lt;=0,Parameters!$B$189,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))</f>
        <v>#NAME?</v>
      </c>
      <c r="CO55" s="22" t="e">
        <f ca="1">IF(CO$2=0,0,IF(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&lt;=0,Parameters!$B$189,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))</f>
        <v>#NAME?</v>
      </c>
      <c r="CP55" s="22" t="e">
        <f ca="1">IF(CP$2=0,0,IF(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&lt;=0,Parameters!$B$189,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))</f>
        <v>#NAME?</v>
      </c>
      <c r="CQ55" s="22" t="e">
        <f ca="1">IF(CQ$2=0,0,IF(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&lt;=0,Parameters!$B$189,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))</f>
        <v>#NAME?</v>
      </c>
      <c r="CR55" s="22" t="e">
        <f ca="1">IF(CR$2=0,0,IF(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&lt;=0,Parameters!$B$189,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))</f>
        <v>#NAME?</v>
      </c>
      <c r="CS55" s="22" t="e">
        <f ca="1">IF(CS$2=0,0,IF(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&lt;=0,Parameters!$B$189,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))</f>
        <v>#NAME?</v>
      </c>
      <c r="CT55" s="22" t="e">
        <f ca="1">IF(CT$2=0,0,IF(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&lt;=0,Parameters!$B$189,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))</f>
        <v>#NAME?</v>
      </c>
      <c r="CU55" s="22" t="e">
        <f ca="1">IF(CU$2=0,0,IF(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&lt;=0,Parameters!$B$189,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))</f>
        <v>#NAME?</v>
      </c>
      <c r="CV55" s="22" t="e">
        <f ca="1">IF(CV$2=0,0,IF(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&lt;=0,Parameters!$B$189,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))</f>
        <v>#NAME?</v>
      </c>
      <c r="CW55" s="22" t="e">
        <f ca="1">IF(CW$2=0,0,IF(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&lt;=0,Parameters!$B$189,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))</f>
        <v>#NAME?</v>
      </c>
      <c r="CX55" s="22" t="e">
        <f ca="1">IF(CX$2=0,0,IF(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&lt;=0,Parameters!$B$189,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))</f>
        <v>#NAME?</v>
      </c>
      <c r="CY55" s="22" t="e">
        <f ca="1">IF(CY$2=0,0,IF(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&lt;=0,Parameters!$B$189,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))</f>
        <v>#NAME?</v>
      </c>
      <c r="CZ55" s="22" t="e">
        <f ca="1">IF(CZ$2=0,0,IF(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&lt;=0,Parameters!$B$189,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))</f>
        <v>#NAME?</v>
      </c>
      <c r="DA55" s="22">
        <f>IF(DA$2=0,0,IF(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&lt;=0,Parameters!$B$189,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))</f>
        <v>0</v>
      </c>
      <c r="DB55" s="22" t="e">
        <f ca="1">IF(DB$2=0,0,IF(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&lt;=0,Parameters!$B$189,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))</f>
        <v>#NAME?</v>
      </c>
      <c r="DC55" s="22" t="e">
        <f ca="1">IF(DC$2=0,0,IF(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&lt;=0,Parameters!$B$189,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))</f>
        <v>#NAME?</v>
      </c>
      <c r="DD55" s="22" t="e">
        <f ca="1">IF(DD$2=0,0,IF(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&lt;=0,Parameters!$B$189,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))</f>
        <v>#NAME?</v>
      </c>
      <c r="DE55" s="22" t="e">
        <f ca="1">IF(DE$2=0,0,IF(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&lt;=0,Parameters!$B$189,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))</f>
        <v>#NAME?</v>
      </c>
      <c r="DF55" s="22" t="e">
        <f ca="1">IF(DF$2=0,0,IF(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&lt;=0,Parameters!$B$189,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))</f>
        <v>#NAME?</v>
      </c>
      <c r="DG55" s="22" t="e">
        <f ca="1">IF(DG$2=0,0,IF(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&lt;=0,Parameters!$B$189,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))</f>
        <v>#NAME?</v>
      </c>
      <c r="DH55" s="22" t="e">
        <f ca="1">IF(DH$2=0,0,IF(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&lt;=0,Parameters!$B$189,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))</f>
        <v>#NAME?</v>
      </c>
      <c r="DI55" s="22" t="e">
        <f ca="1">IF(DI$2=0,0,IF(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&lt;=0,Parameters!$B$189,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))</f>
        <v>#NAME?</v>
      </c>
      <c r="DJ55" s="22" t="e">
        <f ca="1">IF(DJ$2=0,0,IF(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&lt;=0,Parameters!$B$189,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))</f>
        <v>#NAME?</v>
      </c>
      <c r="DK55" s="22" t="e">
        <f ca="1">IF(DK$2=0,0,IF(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&lt;=0,Parameters!$B$189,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))</f>
        <v>#NAME?</v>
      </c>
      <c r="DL55" s="22" t="e">
        <f ca="1">IF(DL$2=0,0,IF(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&lt;=0,Parameters!$B$189,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))</f>
        <v>#NAME?</v>
      </c>
      <c r="DM55" s="22" t="e">
        <f ca="1">IF(DM$2=0,0,IF(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&lt;=0,Parameters!$B$189,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))</f>
        <v>#NAME?</v>
      </c>
      <c r="DN55" s="22" t="e">
        <f ca="1">IF(DN$2=0,0,IF(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&lt;=0,Parameters!$B$189,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))</f>
        <v>#NAME?</v>
      </c>
      <c r="DO55" s="22" t="e">
        <f ca="1">IF(DO$2=0,0,IF(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&lt;=0,Parameters!$B$189,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))</f>
        <v>#NAME?</v>
      </c>
      <c r="DP55" s="22" t="e">
        <f ca="1">IF(DP$2=0,0,IF(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&lt;=0,Parameters!$B$189,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))</f>
        <v>#NAME?</v>
      </c>
      <c r="DQ55" s="22" t="e">
        <f ca="1">IF(DQ$2=0,0,IF(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&lt;=0,Parameters!$B$189,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))</f>
        <v>#NAME?</v>
      </c>
      <c r="DR55" s="22">
        <f>IF(DR$2=0,0,IF(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&lt;=0,Parameters!$B$189,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))</f>
        <v>0</v>
      </c>
      <c r="DS55" s="22" t="e">
        <f ca="1">IF(DS$2=0,0,IF(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&lt;=0,Parameters!$B$189,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))</f>
        <v>#NAME?</v>
      </c>
      <c r="DT55" s="22" t="e">
        <f ca="1">IF(DT$2=0,0,IF(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&lt;=0,Parameters!$B$189,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))</f>
        <v>#NAME?</v>
      </c>
      <c r="DU55" s="22" t="e">
        <f ca="1">IF(DU$2=0,0,IF(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&lt;=0,Parameters!$B$189,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))</f>
        <v>#NAME?</v>
      </c>
      <c r="DV55" s="22" t="e">
        <f ca="1">IF(DV$2=0,0,IF(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&lt;=0,Parameters!$B$189,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))</f>
        <v>#NAME?</v>
      </c>
      <c r="DW55" s="22">
        <f>IF(DW$2=0,0,IF(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&lt;=0,Parameters!$B$189,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))</f>
        <v>0</v>
      </c>
      <c r="DX55" s="22" t="e">
        <f ca="1">IF(DX$2=0,0,IF(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&lt;=0,Parameters!$B$189,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))</f>
        <v>#NAME?</v>
      </c>
      <c r="DY55" s="22" t="e">
        <f ca="1">IF(DY$2=0,0,IF(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&lt;=0,Parameters!$B$189,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))</f>
        <v>#NAME?</v>
      </c>
      <c r="DZ55" s="22" t="e">
        <f ca="1">IF(DZ$2=0,0,IF(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&lt;=0,Parameters!$B$189,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))</f>
        <v>#NAME?</v>
      </c>
      <c r="EA55" s="22" t="e">
        <f ca="1">IF(EA$2=0,0,IF(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&lt;=0,Parameters!$B$189,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))</f>
        <v>#NAME?</v>
      </c>
      <c r="EB55" s="22" t="e">
        <f ca="1">IF(EB$2=0,0,IF(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&lt;=0,Parameters!$B$189,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))</f>
        <v>#NAME?</v>
      </c>
      <c r="EC55" s="22" t="e">
        <f ca="1">IF(EC$2=0,0,IF(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&lt;=0,Parameters!$B$189,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))</f>
        <v>#NAME?</v>
      </c>
      <c r="ED55" s="22" t="e">
        <f ca="1">IF(ED$2=0,0,IF(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&lt;=0,Parameters!$B$189,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))</f>
        <v>#NAME?</v>
      </c>
      <c r="EE55" s="22" t="e">
        <f ca="1">IF(EE$2=0,0,IF(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&lt;=0,Parameters!$B$189,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))</f>
        <v>#NAME?</v>
      </c>
      <c r="EF55" s="22" t="e">
        <f ca="1">IF(EF$2=0,0,IF(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&lt;=0,Parameters!$B$189,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))</f>
        <v>#NAME?</v>
      </c>
      <c r="EG55" s="22" t="e">
        <f ca="1">IF(EG$2=0,0,IF(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&lt;=0,Parameters!$B$189,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))</f>
        <v>#NAME?</v>
      </c>
      <c r="EH55" s="22" t="e">
        <f ca="1">IF(EH$2=0,0,IF(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&lt;=0,Parameters!$B$189,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))</f>
        <v>#NAME?</v>
      </c>
      <c r="EI55" s="22" t="e">
        <f ca="1">IF(EI$2=0,0,IF(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&lt;=0,Parameters!$B$189,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))</f>
        <v>#NAME?</v>
      </c>
      <c r="EJ55" s="22" t="e">
        <f ca="1">IF(EJ$2=0,0,IF(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&lt;=0,Parameters!$B$189,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))</f>
        <v>#NAME?</v>
      </c>
      <c r="EK55" s="22" t="e">
        <f ca="1">IF(EK$2=0,0,IF(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&lt;=0,Parameters!$B$189,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))</f>
        <v>#NAME?</v>
      </c>
      <c r="EL55" s="22" t="e">
        <f ca="1">IF(EL$2=0,0,IF(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&lt;=0,Parameters!$B$189,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))</f>
        <v>#NAME?</v>
      </c>
      <c r="EM55" s="22" t="e">
        <f ca="1">IF(EM$2=0,0,IF(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&lt;=0,Parameters!$B$189,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))</f>
        <v>#NAME?</v>
      </c>
      <c r="EN55" s="22" t="e">
        <f ca="1">IF(EN$2=0,0,IF(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&lt;=0,Parameters!$B$189,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))</f>
        <v>#NAME?</v>
      </c>
      <c r="EO55" s="22">
        <f>IF(EO$2=0,0,IF(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&lt;=0,Parameters!$B$189,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))</f>
        <v>0</v>
      </c>
      <c r="EP55" s="22" t="e">
        <f ca="1">IF(EP$2=0,0,IF(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&lt;=0,Parameters!$B$189,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))</f>
        <v>#NAME?</v>
      </c>
      <c r="EQ55" s="22" t="e">
        <f ca="1">IF(EQ$2=0,0,IF(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&lt;=0,Parameters!$B$189,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))</f>
        <v>#NAME?</v>
      </c>
      <c r="ER55" s="22" t="e">
        <f ca="1">IF(ER$2=0,0,IF(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&lt;=0,Parameters!$B$189,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))</f>
        <v>#NAME?</v>
      </c>
      <c r="ES55" s="22" t="e">
        <f ca="1">IF(ES$2=0,0,IF(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&lt;=0,Parameters!$B$189,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))</f>
        <v>#NAME?</v>
      </c>
      <c r="ET55" s="22">
        <f>IF(ET$2=0,0,IF(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&lt;=0,Parameters!$B$189,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))</f>
        <v>0</v>
      </c>
      <c r="EU55" s="22" t="e">
        <f ca="1">IF(EU$2=0,0,IF(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&lt;=0,Parameters!$B$189,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))</f>
        <v>#NAME?</v>
      </c>
      <c r="EV55" s="22" t="e">
        <f ca="1">IF(EV$2=0,0,IF(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&lt;=0,Parameters!$B$189,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))</f>
        <v>#NAME?</v>
      </c>
      <c r="EW55" s="22" t="e">
        <f ca="1">IF(EW$2=0,0,IF(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&lt;=0,Parameters!$B$189,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))</f>
        <v>#NAME?</v>
      </c>
      <c r="EX55" s="22" t="e">
        <f ca="1">IF(EX$2=0,0,IF(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&lt;=0,Parameters!$B$189,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))</f>
        <v>#NAME?</v>
      </c>
      <c r="EY55" s="22" t="e">
        <f ca="1">IF(EY$2=0,0,IF(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&lt;=0,Parameters!$B$189,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))</f>
        <v>#NAME?</v>
      </c>
      <c r="EZ55" s="22" t="e">
        <f ca="1">IF(EZ$2=0,0,IF(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&lt;=0,Parameters!$B$189,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))</f>
        <v>#NAME?</v>
      </c>
      <c r="FA55" s="22" t="e">
        <f ca="1">IF(FA$2=0,0,IF(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&lt;=0,Parameters!$B$189,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))</f>
        <v>#NAME?</v>
      </c>
      <c r="FB55" s="22" t="e">
        <f ca="1">IF(FB$2=0,0,IF(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&lt;=0,Parameters!$B$189,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))</f>
        <v>#NAME?</v>
      </c>
      <c r="FC55" s="22" t="e">
        <f ca="1">IF(FC$2=0,0,IF(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&lt;=0,Parameters!$B$189,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))</f>
        <v>#NAME?</v>
      </c>
      <c r="FD55" s="22" t="e">
        <f ca="1">IF(FD$2=0,0,IF(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&lt;=0,Parameters!$B$189,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))</f>
        <v>#NAME?</v>
      </c>
      <c r="FE55" s="22">
        <f>IF(FE$2=0,0,IF(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&lt;=0,Parameters!$B$189,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))</f>
        <v>0</v>
      </c>
      <c r="FF55" s="22" t="e">
        <f ca="1">IF(FF$2=0,0,IF(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&lt;=0,Parameters!$B$189,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))</f>
        <v>#NAME?</v>
      </c>
      <c r="FG55" s="22" t="e">
        <f ca="1">IF(FG$2=0,0,IF(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&lt;=0,Parameters!$B$189,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))</f>
        <v>#NAME?</v>
      </c>
      <c r="FH55" s="22" t="e">
        <f ca="1">IF(FH$2=0,0,IF(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&lt;=0,Parameters!$B$189,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))</f>
        <v>#NAME?</v>
      </c>
      <c r="FI55" s="22" t="e">
        <f ca="1">IF(FI$2=0,0,IF(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&lt;=0,Parameters!$B$189,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))</f>
        <v>#NAME?</v>
      </c>
      <c r="FJ55" s="22" t="e">
        <f ca="1">IF(FJ$2=0,0,IF(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&lt;=0,Parameters!$B$189,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))</f>
        <v>#NAME?</v>
      </c>
      <c r="FK55" s="22" t="e">
        <f ca="1">IF(FK$2=0,0,IF(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&lt;=0,Parameters!$B$189,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))</f>
        <v>#NAME?</v>
      </c>
      <c r="FL55" s="22" t="e">
        <f ca="1">IF(FL$2=0,0,IF(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&lt;=0,Parameters!$B$189,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))</f>
        <v>#NAME?</v>
      </c>
      <c r="FM55" s="22">
        <f>IF(FM$2=0,0,IF(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&lt;=0,Parameters!$B$189,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))</f>
        <v>0</v>
      </c>
      <c r="FN55" s="22" t="e">
        <f ca="1">IF(FN$2=0,0,IF(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&lt;=0,Parameters!$B$189,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))</f>
        <v>#NAME?</v>
      </c>
      <c r="FO55" s="22" t="e">
        <f ca="1">IF(FO$2=0,0,IF(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&lt;=0,Parameters!$B$189,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))</f>
        <v>#NAME?</v>
      </c>
      <c r="FP55" s="22" t="e">
        <f ca="1">IF(FP$2=0,0,IF(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&lt;=0,Parameters!$B$189,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))</f>
        <v>#NAME?</v>
      </c>
      <c r="FQ55" s="22" t="e">
        <f ca="1">IF(FQ$2=0,0,IF(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&lt;=0,Parameters!$B$189,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))</f>
        <v>#NAME?</v>
      </c>
      <c r="FR55" s="22" t="e">
        <f ca="1">IF(FR$2=0,0,IF(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&lt;=0,Parameters!$B$189,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))</f>
        <v>#NAME?</v>
      </c>
      <c r="FS55" s="22" t="e">
        <f ca="1">IF(FS$2=0,0,IF(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&lt;=0,Parameters!$B$189,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))</f>
        <v>#NAME?</v>
      </c>
      <c r="FT55" s="22" t="e">
        <f ca="1">IF(FT$2=0,0,IF(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&lt;=0,Parameters!$B$189,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))</f>
        <v>#NAME?</v>
      </c>
      <c r="FU55" s="22" t="e">
        <f ca="1">IF(FU$2=0,0,IF(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&lt;=0,Parameters!$B$189,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))</f>
        <v>#NAME?</v>
      </c>
      <c r="FV55" s="22" t="e">
        <f ca="1">IF(FV$2=0,0,IF(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&lt;=0,Parameters!$B$189,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))</f>
        <v>#NAME?</v>
      </c>
      <c r="FW55" s="22" t="e">
        <f ca="1">IF(FW$2=0,0,IF(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&lt;=0,Parameters!$B$189,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))</f>
        <v>#NAME?</v>
      </c>
      <c r="FX55" s="22" t="e">
        <f ca="1">IF(FX$2=0,0,IF(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&lt;=0,Parameters!$B$189,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))</f>
        <v>#NAME?</v>
      </c>
      <c r="FY55" s="22">
        <f>IF(FY$2=0,0,IF(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&lt;=0,Parameters!$B$189,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))</f>
        <v>0</v>
      </c>
      <c r="FZ55" s="22" t="e">
        <f ca="1">IF(FZ$2=0,0,IF(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&lt;=0,Parameters!$B$189,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))</f>
        <v>#NAME?</v>
      </c>
      <c r="GA55" s="22" t="e">
        <f ca="1">IF(GA$2=0,0,IF(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&lt;=0,Parameters!$B$189,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))</f>
        <v>#NAME?</v>
      </c>
      <c r="GB55" s="22" t="e">
        <f ca="1">IF(GB$2=0,0,IF(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&lt;=0,Parameters!$B$189,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))</f>
        <v>#NAME?</v>
      </c>
      <c r="GC55" s="22" t="e">
        <f ca="1">IF(GC$2=0,0,IF(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&lt;=0,Parameters!$B$189,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))</f>
        <v>#NAME?</v>
      </c>
      <c r="GD55" s="22" t="e">
        <f ca="1">IF(GD$2=0,0,IF(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&lt;=0,Parameters!$B$189,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))</f>
        <v>#NAME?</v>
      </c>
      <c r="GE55" s="22" t="e">
        <f ca="1">IF(GE$2=0,0,IF(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&lt;=0,Parameters!$B$189,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))</f>
        <v>#NAME?</v>
      </c>
      <c r="GF55" s="22" t="e">
        <f ca="1">IF(GF$2=0,0,IF(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&lt;=0,Parameters!$B$189,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))</f>
        <v>#NAME?</v>
      </c>
      <c r="GG55" s="22" t="e">
        <f ca="1">IF(GG$2=0,0,IF(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&lt;=0,Parameters!$B$189,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))</f>
        <v>#NAME?</v>
      </c>
      <c r="GH55" s="22" t="e">
        <f ca="1">IF(GH$2=0,0,IF(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&lt;=0,Parameters!$B$189,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))</f>
        <v>#NAME?</v>
      </c>
      <c r="GI55" s="22" t="e">
        <f ca="1">IF(GI$2=0,0,IF(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&lt;=0,Parameters!$B$189,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))</f>
        <v>#NAME?</v>
      </c>
      <c r="GJ55" s="22" t="e">
        <f ca="1">IF(GJ$2=0,0,IF(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&lt;=0,Parameters!$B$189,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))</f>
        <v>#NAME?</v>
      </c>
      <c r="GK55" s="22" t="e">
        <f ca="1">IF(GK$2=0,0,IF(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&lt;=0,Parameters!$B$189,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))</f>
        <v>#NAME?</v>
      </c>
      <c r="GL55" s="22" t="e">
        <f ca="1">IF(GL$2=0,0,IF(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&lt;=0,Parameters!$B$189,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))</f>
        <v>#NAME?</v>
      </c>
      <c r="GM55" s="22" t="e">
        <f ca="1">IF(GM$2=0,0,IF(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&lt;=0,Parameters!$B$189,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))</f>
        <v>#NAME?</v>
      </c>
      <c r="GN55" s="22" t="e">
        <f ca="1">SUMPRODUCT(B55:GM55,'[4]National population'!$B55:$GM55)</f>
        <v>#NAME?</v>
      </c>
      <c r="GO55" s="22" t="e">
        <f ca="1">GN55/'[4]National population'!GN55</f>
        <v>#NAME?</v>
      </c>
    </row>
    <row r="56" spans="1:197" x14ac:dyDescent="0.2">
      <c r="A56" s="15">
        <v>2063</v>
      </c>
      <c r="B56" s="22" t="e">
        <f ca="1">IF(B$2=0,0,IF(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&lt;=0,Parameters!$B$189,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))</f>
        <v>#NAME?</v>
      </c>
      <c r="C56" s="22" t="e">
        <f ca="1">IF(C$2=0,0,IF(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&lt;=0,Parameters!$B$189,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))</f>
        <v>#NAME?</v>
      </c>
      <c r="D56" s="22" t="e">
        <f ca="1">IF(D$2=0,0,IF(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&lt;=0,Parameters!$B$189,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))</f>
        <v>#NAME?</v>
      </c>
      <c r="E56" s="22">
        <f>IF(E$2=0,0,IF(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&lt;=0,Parameters!$B$189,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))</f>
        <v>0</v>
      </c>
      <c r="F56" s="22" t="e">
        <f ca="1">IF(F$2=0,0,IF(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&lt;=0,Parameters!$B$189,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))</f>
        <v>#NAME?</v>
      </c>
      <c r="G56" s="22" t="e">
        <f ca="1">IF(G$2=0,0,IF(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&lt;=0,Parameters!$B$189,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))</f>
        <v>#NAME?</v>
      </c>
      <c r="H56" s="22" t="e">
        <f ca="1">IF(H$2=0,0,IF(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&lt;=0,Parameters!$B$189,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))</f>
        <v>#NAME?</v>
      </c>
      <c r="I56" s="22" t="e">
        <f ca="1">IF(I$2=0,0,IF(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&lt;=0,Parameters!$B$189,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))</f>
        <v>#NAME?</v>
      </c>
      <c r="J56" s="22" t="e">
        <f ca="1">IF(J$2=0,0,IF(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&lt;=0,Parameters!$B$189,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))</f>
        <v>#NAME?</v>
      </c>
      <c r="K56" s="22" t="e">
        <f ca="1">IF(K$2=0,0,IF(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&lt;=0,Parameters!$B$189,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))</f>
        <v>#NAME?</v>
      </c>
      <c r="L56" s="22" t="e">
        <f ca="1">IF(L$2=0,0,IF(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&lt;=0,Parameters!$B$189,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))</f>
        <v>#NAME?</v>
      </c>
      <c r="M56" s="22" t="e">
        <f ca="1">IF(M$2=0,0,IF(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&lt;=0,Parameters!$B$189,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))</f>
        <v>#NAME?</v>
      </c>
      <c r="N56" s="22" t="e">
        <f ca="1">IF(N$2=0,0,IF(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&lt;=0,Parameters!$B$189,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))</f>
        <v>#NAME?</v>
      </c>
      <c r="O56" s="22" t="e">
        <f ca="1">IF(O$2=0,0,IF(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&lt;=0,Parameters!$B$189,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))</f>
        <v>#NAME?</v>
      </c>
      <c r="P56" s="22" t="e">
        <f ca="1">IF(P$2=0,0,IF(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&lt;=0,Parameters!$B$189,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))</f>
        <v>#NAME?</v>
      </c>
      <c r="Q56" s="22" t="e">
        <f ca="1">IF(Q$2=0,0,IF(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&lt;=0,Parameters!$B$189,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))</f>
        <v>#NAME?</v>
      </c>
      <c r="R56" s="22" t="e">
        <f ca="1">IF(R$2=0,0,IF(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&lt;=0,Parameters!$B$189,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))</f>
        <v>#NAME?</v>
      </c>
      <c r="S56" s="22" t="e">
        <f ca="1">IF(S$2=0,0,IF(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&lt;=0,Parameters!$B$189,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))</f>
        <v>#NAME?</v>
      </c>
      <c r="T56" s="22" t="e">
        <f ca="1">IF(T$2=0,0,IF(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&lt;=0,Parameters!$B$189,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))</f>
        <v>#NAME?</v>
      </c>
      <c r="U56" s="22" t="e">
        <f ca="1">IF(U$2=0,0,IF(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&lt;=0,Parameters!$B$189,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))</f>
        <v>#NAME?</v>
      </c>
      <c r="V56" s="22" t="e">
        <f ca="1">IF(V$2=0,0,IF(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&lt;=0,Parameters!$B$189,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))</f>
        <v>#NAME?</v>
      </c>
      <c r="W56" s="22" t="e">
        <f ca="1">IF(W$2=0,0,IF(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&lt;=0,Parameters!$B$189,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))</f>
        <v>#NAME?</v>
      </c>
      <c r="X56" s="22" t="e">
        <f ca="1">IF(X$2=0,0,IF(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&lt;=0,Parameters!$B$189,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))</f>
        <v>#NAME?</v>
      </c>
      <c r="Y56" s="22" t="e">
        <f ca="1">IF(Y$2=0,0,IF(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&lt;=0,Parameters!$B$189,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))</f>
        <v>#NAME?</v>
      </c>
      <c r="Z56" s="22" t="e">
        <f ca="1">IF(Z$2=0,0,IF(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&lt;=0,Parameters!$B$189,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))</f>
        <v>#NAME?</v>
      </c>
      <c r="AA56" s="22" t="e">
        <f ca="1">IF(AA$2=0,0,IF(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&lt;=0,Parameters!$B$189,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))</f>
        <v>#NAME?</v>
      </c>
      <c r="AB56" s="22" t="e">
        <f ca="1">IF(AB$2=0,0,IF(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&lt;=0,Parameters!$B$189,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))</f>
        <v>#NAME?</v>
      </c>
      <c r="AC56" s="22" t="e">
        <f ca="1">IF(AC$2=0,0,IF(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&lt;=0,Parameters!$B$189,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))</f>
        <v>#NAME?</v>
      </c>
      <c r="AD56" s="22" t="e">
        <f ca="1">IF(AD$2=0,0,IF(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&lt;=0,Parameters!$B$189,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))</f>
        <v>#NAME?</v>
      </c>
      <c r="AE56" s="22" t="e">
        <f ca="1">IF(AE$2=0,0,IF(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&lt;=0,Parameters!$B$189,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))</f>
        <v>#NAME?</v>
      </c>
      <c r="AF56" s="22" t="e">
        <f ca="1">IF(AF$2=0,0,IF(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&lt;=0,Parameters!$B$189,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))</f>
        <v>#NAME?</v>
      </c>
      <c r="AG56" s="22" t="e">
        <f ca="1">IF(AG$2=0,0,IF(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&lt;=0,Parameters!$B$189,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))</f>
        <v>#NAME?</v>
      </c>
      <c r="AH56" s="22" t="e">
        <f ca="1">IF(AH$2=0,0,IF(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&lt;=0,Parameters!$B$189,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))</f>
        <v>#NAME?</v>
      </c>
      <c r="AI56" s="22" t="e">
        <f ca="1">IF(AI$2=0,0,IF(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&lt;=0,Parameters!$B$189,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))</f>
        <v>#NAME?</v>
      </c>
      <c r="AJ56" s="22" t="e">
        <f ca="1">IF(AJ$2=0,0,IF(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&lt;=0,Parameters!$B$189,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))</f>
        <v>#NAME?</v>
      </c>
      <c r="AK56" s="22" t="e">
        <f ca="1">IF(AK$2=0,0,IF(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&lt;=0,Parameters!$B$189,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))</f>
        <v>#NAME?</v>
      </c>
      <c r="AL56" s="22" t="e">
        <f ca="1">IF(AL$2=0,0,IF(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&lt;=0,Parameters!$B$189,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))</f>
        <v>#NAME?</v>
      </c>
      <c r="AM56" s="22" t="e">
        <f ca="1">IF(AM$2=0,0,IF(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&lt;=0,Parameters!$B$189,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))</f>
        <v>#NAME?</v>
      </c>
      <c r="AN56" s="22" t="e">
        <f ca="1">IF(AN$2=0,0,IF(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&lt;=0,Parameters!$B$189,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))</f>
        <v>#NAME?</v>
      </c>
      <c r="AO56" s="22" t="e">
        <f ca="1">IF(AO$2=0,0,IF(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&lt;=0,Parameters!$B$189,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))</f>
        <v>#NAME?</v>
      </c>
      <c r="AP56" s="22" t="e">
        <f ca="1">IF(AP$2=0,0,IF(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&lt;=0,Parameters!$B$189,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))</f>
        <v>#NAME?</v>
      </c>
      <c r="AQ56" s="22" t="e">
        <f ca="1">IF(AQ$2=0,0,IF(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&lt;=0,Parameters!$B$189,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))</f>
        <v>#NAME?</v>
      </c>
      <c r="AR56" s="22">
        <f>IF(AR$2=0,0,IF(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&lt;=0,Parameters!$B$189,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))</f>
        <v>0</v>
      </c>
      <c r="AS56" s="22" t="e">
        <f ca="1">IF(AS$2=0,0,IF(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&lt;=0,Parameters!$B$189,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))</f>
        <v>#NAME?</v>
      </c>
      <c r="AT56" s="22" t="e">
        <f ca="1">IF(AT$2=0,0,IF(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&lt;=0,Parameters!$B$189,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))</f>
        <v>#NAME?</v>
      </c>
      <c r="AU56" s="22" t="e">
        <f ca="1">IF(AU$2=0,0,IF(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&lt;=0,Parameters!$B$189,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))</f>
        <v>#NAME?</v>
      </c>
      <c r="AV56" s="22" t="e">
        <f ca="1">IF(AV$2=0,0,IF(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&lt;=0,Parameters!$B$189,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))</f>
        <v>#NAME?</v>
      </c>
      <c r="AW56" s="22" t="e">
        <f ca="1">IF(AW$2=0,0,IF(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&lt;=0,Parameters!$B$189,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))</f>
        <v>#NAME?</v>
      </c>
      <c r="AX56" s="22" t="e">
        <f ca="1">IF(AX$2=0,0,IF(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&lt;=0,Parameters!$B$189,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))</f>
        <v>#NAME?</v>
      </c>
      <c r="AY56" s="22" t="e">
        <f ca="1">IF(AY$2=0,0,IF(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&lt;=0,Parameters!$B$189,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))</f>
        <v>#NAME?</v>
      </c>
      <c r="AZ56" s="22" t="e">
        <f ca="1">IF(AZ$2=0,0,IF(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&lt;=0,Parameters!$B$189,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))</f>
        <v>#NAME?</v>
      </c>
      <c r="BA56" s="22" t="e">
        <f ca="1">IF(BA$2=0,0,IF(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&lt;=0,Parameters!$B$189,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))</f>
        <v>#NAME?</v>
      </c>
      <c r="BB56" s="22" t="e">
        <f ca="1">IF(BB$2=0,0,IF(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&lt;=0,Parameters!$B$189,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))</f>
        <v>#NAME?</v>
      </c>
      <c r="BC56" s="22" t="e">
        <f ca="1">IF(BC$2=0,0,IF(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&lt;=0,Parameters!$B$189,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))</f>
        <v>#NAME?</v>
      </c>
      <c r="BD56" s="22">
        <f>IF(BD$2=0,0,IF(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&lt;=0,Parameters!$B$189,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))</f>
        <v>0</v>
      </c>
      <c r="BE56" s="22" t="e">
        <f ca="1">IF(BE$2=0,0,IF(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&lt;=0,Parameters!$B$189,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))</f>
        <v>#NAME?</v>
      </c>
      <c r="BF56" s="22" t="e">
        <f ca="1">IF(BF$2=0,0,IF(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&lt;=0,Parameters!$B$189,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))</f>
        <v>#NAME?</v>
      </c>
      <c r="BG56" s="22" t="e">
        <f ca="1">IF(BG$2=0,0,IF(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&lt;=0,Parameters!$B$189,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))</f>
        <v>#NAME?</v>
      </c>
      <c r="BH56" s="22" t="e">
        <f ca="1">IF(BH$2=0,0,IF(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&lt;=0,Parameters!$B$189,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))</f>
        <v>#NAME?</v>
      </c>
      <c r="BI56" s="22" t="e">
        <f ca="1">IF(BI$2=0,0,IF(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&lt;=0,Parameters!$B$189,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))</f>
        <v>#NAME?</v>
      </c>
      <c r="BJ56" s="22" t="e">
        <f ca="1">IF(BJ$2=0,0,IF(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&lt;=0,Parameters!$B$189,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))</f>
        <v>#NAME?</v>
      </c>
      <c r="BK56" s="22" t="e">
        <f ca="1">IF(BK$2=0,0,IF(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&lt;=0,Parameters!$B$189,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))</f>
        <v>#NAME?</v>
      </c>
      <c r="BL56" s="22" t="e">
        <f ca="1">IF(BL$2=0,0,IF(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&lt;=0,Parameters!$B$189,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))</f>
        <v>#NAME?</v>
      </c>
      <c r="BM56" s="22" t="e">
        <f ca="1">IF(BM$2=0,0,IF(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&lt;=0,Parameters!$B$189,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))</f>
        <v>#NAME?</v>
      </c>
      <c r="BN56" s="22" t="e">
        <f ca="1">IF(BN$2=0,0,IF(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&lt;=0,Parameters!$B$189,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))</f>
        <v>#NAME?</v>
      </c>
      <c r="BO56" s="22" t="e">
        <f ca="1">IF(BO$2=0,0,IF(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&lt;=0,Parameters!$B$189,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))</f>
        <v>#NAME?</v>
      </c>
      <c r="BP56" s="22" t="e">
        <f ca="1">IF(BP$2=0,0,IF(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&lt;=0,Parameters!$B$189,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))</f>
        <v>#NAME?</v>
      </c>
      <c r="BQ56" s="22">
        <f>IF(BQ$2=0,0,IF(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&lt;=0,Parameters!$B$189,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))</f>
        <v>0</v>
      </c>
      <c r="BR56" s="22" t="e">
        <f ca="1">IF(BR$2=0,0,IF(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&lt;=0,Parameters!$B$189,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))</f>
        <v>#NAME?</v>
      </c>
      <c r="BS56" s="22" t="e">
        <f ca="1">IF(BS$2=0,0,IF(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&lt;=0,Parameters!$B$189,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))</f>
        <v>#NAME?</v>
      </c>
      <c r="BT56" s="22" t="e">
        <f ca="1">IF(BT$2=0,0,IF(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&lt;=0,Parameters!$B$189,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))</f>
        <v>#NAME?</v>
      </c>
      <c r="BU56" s="22" t="e">
        <f ca="1">IF(BU$2=0,0,IF(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&lt;=0,Parameters!$B$189,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))</f>
        <v>#NAME?</v>
      </c>
      <c r="BV56" s="22" t="e">
        <f ca="1">IF(BV$2=0,0,IF(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&lt;=0,Parameters!$B$189,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))</f>
        <v>#NAME?</v>
      </c>
      <c r="BW56" s="22" t="e">
        <f ca="1">IF(BW$2=0,0,IF(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&lt;=0,Parameters!$B$189,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))</f>
        <v>#NAME?</v>
      </c>
      <c r="BX56" s="22">
        <f>IF(BX$2=0,0,IF(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&lt;=0,Parameters!$B$189,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))</f>
        <v>0</v>
      </c>
      <c r="BY56" s="22" t="e">
        <f ca="1">IF(BY$2=0,0,IF(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&lt;=0,Parameters!$B$189,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))</f>
        <v>#NAME?</v>
      </c>
      <c r="BZ56" s="22" t="e">
        <f ca="1">IF(BZ$2=0,0,IF(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&lt;=0,Parameters!$B$189,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))</f>
        <v>#NAME?</v>
      </c>
      <c r="CA56" s="22" t="e">
        <f ca="1">IF(CA$2=0,0,IF(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&lt;=0,Parameters!$B$189,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))</f>
        <v>#NAME?</v>
      </c>
      <c r="CB56" s="22" t="e">
        <f ca="1">IF(CB$2=0,0,IF(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&lt;=0,Parameters!$B$189,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))</f>
        <v>#NAME?</v>
      </c>
      <c r="CC56" s="22" t="e">
        <f ca="1">IF(CC$2=0,0,IF(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&lt;=0,Parameters!$B$189,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))</f>
        <v>#NAME?</v>
      </c>
      <c r="CD56" s="22" t="e">
        <f ca="1">IF(CD$2=0,0,IF(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&lt;=0,Parameters!$B$189,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))</f>
        <v>#NAME?</v>
      </c>
      <c r="CE56" s="22" t="e">
        <f ca="1">IF(CE$2=0,0,IF(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&lt;=0,Parameters!$B$189,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))</f>
        <v>#NAME?</v>
      </c>
      <c r="CF56" s="13" t="e">
        <f ca="1">IF(CF$2=0,0,IF(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 IF(Settings!$C$16="No",1,(1-SLR!$D55*Parameters!CF$181))*(1-ISM!K55)&lt;=0,Parameters!$B$189,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))</f>
        <v>#NAME?</v>
      </c>
      <c r="CG56" s="22" t="e">
        <f ca="1">IF(CG$2=0,0,IF(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&lt;=0,Parameters!$B$189,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))</f>
        <v>#NAME?</v>
      </c>
      <c r="CH56" s="22" t="e">
        <f ca="1">IF(CH$2=0,0,IF(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&lt;=0,Parameters!$B$189,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))</f>
        <v>#NAME?</v>
      </c>
      <c r="CI56" s="22" t="e">
        <f ca="1">IF(CI$2=0,0,IF(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&lt;=0,Parameters!$B$189,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))</f>
        <v>#NAME?</v>
      </c>
      <c r="CJ56" s="22" t="e">
        <f ca="1">IF(CJ$2=0,0,IF(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&lt;=0,Parameters!$B$189,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))</f>
        <v>#NAME?</v>
      </c>
      <c r="CK56" s="22" t="e">
        <f ca="1">IF(CK$2=0,0,IF(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&lt;=0,Parameters!$B$189,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))</f>
        <v>#NAME?</v>
      </c>
      <c r="CL56" s="22" t="e">
        <f ca="1">IF(CL$2=0,0,IF(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&lt;=0,Parameters!$B$189,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))</f>
        <v>#NAME?</v>
      </c>
      <c r="CM56" s="22" t="e">
        <f ca="1">IF(CM$2=0,0,IF(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&lt;=0,Parameters!$B$189,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))</f>
        <v>#NAME?</v>
      </c>
      <c r="CN56" s="22" t="e">
        <f ca="1">IF(CN$2=0,0,IF(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&lt;=0,Parameters!$B$189,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))</f>
        <v>#NAME?</v>
      </c>
      <c r="CO56" s="22" t="e">
        <f ca="1">IF(CO$2=0,0,IF(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&lt;=0,Parameters!$B$189,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))</f>
        <v>#NAME?</v>
      </c>
      <c r="CP56" s="22" t="e">
        <f ca="1">IF(CP$2=0,0,IF(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&lt;=0,Parameters!$B$189,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))</f>
        <v>#NAME?</v>
      </c>
      <c r="CQ56" s="22" t="e">
        <f ca="1">IF(CQ$2=0,0,IF(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&lt;=0,Parameters!$B$189,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))</f>
        <v>#NAME?</v>
      </c>
      <c r="CR56" s="22" t="e">
        <f ca="1">IF(CR$2=0,0,IF(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&lt;=0,Parameters!$B$189,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))</f>
        <v>#NAME?</v>
      </c>
      <c r="CS56" s="22" t="e">
        <f ca="1">IF(CS$2=0,0,IF(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&lt;=0,Parameters!$B$189,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))</f>
        <v>#NAME?</v>
      </c>
      <c r="CT56" s="22" t="e">
        <f ca="1">IF(CT$2=0,0,IF(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&lt;=0,Parameters!$B$189,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))</f>
        <v>#NAME?</v>
      </c>
      <c r="CU56" s="22" t="e">
        <f ca="1">IF(CU$2=0,0,IF(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&lt;=0,Parameters!$B$189,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))</f>
        <v>#NAME?</v>
      </c>
      <c r="CV56" s="22" t="e">
        <f ca="1">IF(CV$2=0,0,IF(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&lt;=0,Parameters!$B$189,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))</f>
        <v>#NAME?</v>
      </c>
      <c r="CW56" s="22" t="e">
        <f ca="1">IF(CW$2=0,0,IF(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&lt;=0,Parameters!$B$189,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))</f>
        <v>#NAME?</v>
      </c>
      <c r="CX56" s="22" t="e">
        <f ca="1">IF(CX$2=0,0,IF(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&lt;=0,Parameters!$B$189,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))</f>
        <v>#NAME?</v>
      </c>
      <c r="CY56" s="22" t="e">
        <f ca="1">IF(CY$2=0,0,IF(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&lt;=0,Parameters!$B$189,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))</f>
        <v>#NAME?</v>
      </c>
      <c r="CZ56" s="22" t="e">
        <f ca="1">IF(CZ$2=0,0,IF(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&lt;=0,Parameters!$B$189,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))</f>
        <v>#NAME?</v>
      </c>
      <c r="DA56" s="22">
        <f>IF(DA$2=0,0,IF(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&lt;=0,Parameters!$B$189,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))</f>
        <v>0</v>
      </c>
      <c r="DB56" s="22" t="e">
        <f ca="1">IF(DB$2=0,0,IF(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&lt;=0,Parameters!$B$189,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))</f>
        <v>#NAME?</v>
      </c>
      <c r="DC56" s="22" t="e">
        <f ca="1">IF(DC$2=0,0,IF(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&lt;=0,Parameters!$B$189,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))</f>
        <v>#NAME?</v>
      </c>
      <c r="DD56" s="22" t="e">
        <f ca="1">IF(DD$2=0,0,IF(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&lt;=0,Parameters!$B$189,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))</f>
        <v>#NAME?</v>
      </c>
      <c r="DE56" s="22" t="e">
        <f ca="1">IF(DE$2=0,0,IF(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&lt;=0,Parameters!$B$189,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))</f>
        <v>#NAME?</v>
      </c>
      <c r="DF56" s="22" t="e">
        <f ca="1">IF(DF$2=0,0,IF(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&lt;=0,Parameters!$B$189,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))</f>
        <v>#NAME?</v>
      </c>
      <c r="DG56" s="22" t="e">
        <f ca="1">IF(DG$2=0,0,IF(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&lt;=0,Parameters!$B$189,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))</f>
        <v>#NAME?</v>
      </c>
      <c r="DH56" s="22" t="e">
        <f ca="1">IF(DH$2=0,0,IF(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&lt;=0,Parameters!$B$189,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))</f>
        <v>#NAME?</v>
      </c>
      <c r="DI56" s="22" t="e">
        <f ca="1">IF(DI$2=0,0,IF(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&lt;=0,Parameters!$B$189,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))</f>
        <v>#NAME?</v>
      </c>
      <c r="DJ56" s="22" t="e">
        <f ca="1">IF(DJ$2=0,0,IF(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&lt;=0,Parameters!$B$189,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))</f>
        <v>#NAME?</v>
      </c>
      <c r="DK56" s="22" t="e">
        <f ca="1">IF(DK$2=0,0,IF(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&lt;=0,Parameters!$B$189,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))</f>
        <v>#NAME?</v>
      </c>
      <c r="DL56" s="22" t="e">
        <f ca="1">IF(DL$2=0,0,IF(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&lt;=0,Parameters!$B$189,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))</f>
        <v>#NAME?</v>
      </c>
      <c r="DM56" s="22" t="e">
        <f ca="1">IF(DM$2=0,0,IF(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&lt;=0,Parameters!$B$189,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))</f>
        <v>#NAME?</v>
      </c>
      <c r="DN56" s="22" t="e">
        <f ca="1">IF(DN$2=0,0,IF(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&lt;=0,Parameters!$B$189,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))</f>
        <v>#NAME?</v>
      </c>
      <c r="DO56" s="22" t="e">
        <f ca="1">IF(DO$2=0,0,IF(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&lt;=0,Parameters!$B$189,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))</f>
        <v>#NAME?</v>
      </c>
      <c r="DP56" s="22" t="e">
        <f ca="1">IF(DP$2=0,0,IF(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&lt;=0,Parameters!$B$189,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))</f>
        <v>#NAME?</v>
      </c>
      <c r="DQ56" s="22" t="e">
        <f ca="1">IF(DQ$2=0,0,IF(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&lt;=0,Parameters!$B$189,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))</f>
        <v>#NAME?</v>
      </c>
      <c r="DR56" s="22">
        <f>IF(DR$2=0,0,IF(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&lt;=0,Parameters!$B$189,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))</f>
        <v>0</v>
      </c>
      <c r="DS56" s="22" t="e">
        <f ca="1">IF(DS$2=0,0,IF(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&lt;=0,Parameters!$B$189,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))</f>
        <v>#NAME?</v>
      </c>
      <c r="DT56" s="22" t="e">
        <f ca="1">IF(DT$2=0,0,IF(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&lt;=0,Parameters!$B$189,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))</f>
        <v>#NAME?</v>
      </c>
      <c r="DU56" s="22" t="e">
        <f ca="1">IF(DU$2=0,0,IF(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&lt;=0,Parameters!$B$189,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))</f>
        <v>#NAME?</v>
      </c>
      <c r="DV56" s="22" t="e">
        <f ca="1">IF(DV$2=0,0,IF(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&lt;=0,Parameters!$B$189,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))</f>
        <v>#NAME?</v>
      </c>
      <c r="DW56" s="22">
        <f>IF(DW$2=0,0,IF(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&lt;=0,Parameters!$B$189,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))</f>
        <v>0</v>
      </c>
      <c r="DX56" s="22" t="e">
        <f ca="1">IF(DX$2=0,0,IF(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&lt;=0,Parameters!$B$189,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))</f>
        <v>#NAME?</v>
      </c>
      <c r="DY56" s="22" t="e">
        <f ca="1">IF(DY$2=0,0,IF(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&lt;=0,Parameters!$B$189,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))</f>
        <v>#NAME?</v>
      </c>
      <c r="DZ56" s="22" t="e">
        <f ca="1">IF(DZ$2=0,0,IF(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&lt;=0,Parameters!$B$189,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))</f>
        <v>#NAME?</v>
      </c>
      <c r="EA56" s="22" t="e">
        <f ca="1">IF(EA$2=0,0,IF(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&lt;=0,Parameters!$B$189,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))</f>
        <v>#NAME?</v>
      </c>
      <c r="EB56" s="22" t="e">
        <f ca="1">IF(EB$2=0,0,IF(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&lt;=0,Parameters!$B$189,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))</f>
        <v>#NAME?</v>
      </c>
      <c r="EC56" s="22" t="e">
        <f ca="1">IF(EC$2=0,0,IF(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&lt;=0,Parameters!$B$189,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))</f>
        <v>#NAME?</v>
      </c>
      <c r="ED56" s="22" t="e">
        <f ca="1">IF(ED$2=0,0,IF(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&lt;=0,Parameters!$B$189,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))</f>
        <v>#NAME?</v>
      </c>
      <c r="EE56" s="22" t="e">
        <f ca="1">IF(EE$2=0,0,IF(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&lt;=0,Parameters!$B$189,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))</f>
        <v>#NAME?</v>
      </c>
      <c r="EF56" s="22" t="e">
        <f ca="1">IF(EF$2=0,0,IF(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&lt;=0,Parameters!$B$189,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))</f>
        <v>#NAME?</v>
      </c>
      <c r="EG56" s="22" t="e">
        <f ca="1">IF(EG$2=0,0,IF(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&lt;=0,Parameters!$B$189,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))</f>
        <v>#NAME?</v>
      </c>
      <c r="EH56" s="22" t="e">
        <f ca="1">IF(EH$2=0,0,IF(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&lt;=0,Parameters!$B$189,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))</f>
        <v>#NAME?</v>
      </c>
      <c r="EI56" s="22" t="e">
        <f ca="1">IF(EI$2=0,0,IF(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&lt;=0,Parameters!$B$189,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))</f>
        <v>#NAME?</v>
      </c>
      <c r="EJ56" s="22" t="e">
        <f ca="1">IF(EJ$2=0,0,IF(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&lt;=0,Parameters!$B$189,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))</f>
        <v>#NAME?</v>
      </c>
      <c r="EK56" s="22" t="e">
        <f ca="1">IF(EK$2=0,0,IF(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&lt;=0,Parameters!$B$189,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))</f>
        <v>#NAME?</v>
      </c>
      <c r="EL56" s="22" t="e">
        <f ca="1">IF(EL$2=0,0,IF(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&lt;=0,Parameters!$B$189,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))</f>
        <v>#NAME?</v>
      </c>
      <c r="EM56" s="22" t="e">
        <f ca="1">IF(EM$2=0,0,IF(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&lt;=0,Parameters!$B$189,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))</f>
        <v>#NAME?</v>
      </c>
      <c r="EN56" s="22" t="e">
        <f ca="1">IF(EN$2=0,0,IF(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&lt;=0,Parameters!$B$189,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))</f>
        <v>#NAME?</v>
      </c>
      <c r="EO56" s="22">
        <f>IF(EO$2=0,0,IF(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&lt;=0,Parameters!$B$189,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))</f>
        <v>0</v>
      </c>
      <c r="EP56" s="22" t="e">
        <f ca="1">IF(EP$2=0,0,IF(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&lt;=0,Parameters!$B$189,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))</f>
        <v>#NAME?</v>
      </c>
      <c r="EQ56" s="22" t="e">
        <f ca="1">IF(EQ$2=0,0,IF(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&lt;=0,Parameters!$B$189,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))</f>
        <v>#NAME?</v>
      </c>
      <c r="ER56" s="22" t="e">
        <f ca="1">IF(ER$2=0,0,IF(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&lt;=0,Parameters!$B$189,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))</f>
        <v>#NAME?</v>
      </c>
      <c r="ES56" s="22" t="e">
        <f ca="1">IF(ES$2=0,0,IF(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&lt;=0,Parameters!$B$189,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))</f>
        <v>#NAME?</v>
      </c>
      <c r="ET56" s="22">
        <f>IF(ET$2=0,0,IF(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&lt;=0,Parameters!$B$189,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))</f>
        <v>0</v>
      </c>
      <c r="EU56" s="22" t="e">
        <f ca="1">IF(EU$2=0,0,IF(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&lt;=0,Parameters!$B$189,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))</f>
        <v>#NAME?</v>
      </c>
      <c r="EV56" s="22" t="e">
        <f ca="1">IF(EV$2=0,0,IF(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&lt;=0,Parameters!$B$189,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))</f>
        <v>#NAME?</v>
      </c>
      <c r="EW56" s="22" t="e">
        <f ca="1">IF(EW$2=0,0,IF(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&lt;=0,Parameters!$B$189,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))</f>
        <v>#NAME?</v>
      </c>
      <c r="EX56" s="22" t="e">
        <f ca="1">IF(EX$2=0,0,IF(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&lt;=0,Parameters!$B$189,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))</f>
        <v>#NAME?</v>
      </c>
      <c r="EY56" s="22" t="e">
        <f ca="1">IF(EY$2=0,0,IF(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&lt;=0,Parameters!$B$189,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))</f>
        <v>#NAME?</v>
      </c>
      <c r="EZ56" s="22" t="e">
        <f ca="1">IF(EZ$2=0,0,IF(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&lt;=0,Parameters!$B$189,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))</f>
        <v>#NAME?</v>
      </c>
      <c r="FA56" s="22" t="e">
        <f ca="1">IF(FA$2=0,0,IF(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&lt;=0,Parameters!$B$189,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))</f>
        <v>#NAME?</v>
      </c>
      <c r="FB56" s="22" t="e">
        <f ca="1">IF(FB$2=0,0,IF(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&lt;=0,Parameters!$B$189,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))</f>
        <v>#NAME?</v>
      </c>
      <c r="FC56" s="22" t="e">
        <f ca="1">IF(FC$2=0,0,IF(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&lt;=0,Parameters!$B$189,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))</f>
        <v>#NAME?</v>
      </c>
      <c r="FD56" s="22" t="e">
        <f ca="1">IF(FD$2=0,0,IF(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&lt;=0,Parameters!$B$189,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))</f>
        <v>#NAME?</v>
      </c>
      <c r="FE56" s="22">
        <f>IF(FE$2=0,0,IF(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&lt;=0,Parameters!$B$189,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))</f>
        <v>0</v>
      </c>
      <c r="FF56" s="22" t="e">
        <f ca="1">IF(FF$2=0,0,IF(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&lt;=0,Parameters!$B$189,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))</f>
        <v>#NAME?</v>
      </c>
      <c r="FG56" s="22" t="e">
        <f ca="1">IF(FG$2=0,0,IF(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&lt;=0,Parameters!$B$189,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))</f>
        <v>#NAME?</v>
      </c>
      <c r="FH56" s="22" t="e">
        <f ca="1">IF(FH$2=0,0,IF(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&lt;=0,Parameters!$B$189,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))</f>
        <v>#NAME?</v>
      </c>
      <c r="FI56" s="22" t="e">
        <f ca="1">IF(FI$2=0,0,IF(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&lt;=0,Parameters!$B$189,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))</f>
        <v>#NAME?</v>
      </c>
      <c r="FJ56" s="22" t="e">
        <f ca="1">IF(FJ$2=0,0,IF(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&lt;=0,Parameters!$B$189,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))</f>
        <v>#NAME?</v>
      </c>
      <c r="FK56" s="22" t="e">
        <f ca="1">IF(FK$2=0,0,IF(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&lt;=0,Parameters!$B$189,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))</f>
        <v>#NAME?</v>
      </c>
      <c r="FL56" s="22" t="e">
        <f ca="1">IF(FL$2=0,0,IF(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&lt;=0,Parameters!$B$189,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))</f>
        <v>#NAME?</v>
      </c>
      <c r="FM56" s="22">
        <f>IF(FM$2=0,0,IF(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&lt;=0,Parameters!$B$189,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))</f>
        <v>0</v>
      </c>
      <c r="FN56" s="22" t="e">
        <f ca="1">IF(FN$2=0,0,IF(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&lt;=0,Parameters!$B$189,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))</f>
        <v>#NAME?</v>
      </c>
      <c r="FO56" s="22" t="e">
        <f ca="1">IF(FO$2=0,0,IF(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&lt;=0,Parameters!$B$189,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))</f>
        <v>#NAME?</v>
      </c>
      <c r="FP56" s="22" t="e">
        <f ca="1">IF(FP$2=0,0,IF(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&lt;=0,Parameters!$B$189,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))</f>
        <v>#NAME?</v>
      </c>
      <c r="FQ56" s="22" t="e">
        <f ca="1">IF(FQ$2=0,0,IF(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&lt;=0,Parameters!$B$189,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))</f>
        <v>#NAME?</v>
      </c>
      <c r="FR56" s="22" t="e">
        <f ca="1">IF(FR$2=0,0,IF(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&lt;=0,Parameters!$B$189,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))</f>
        <v>#NAME?</v>
      </c>
      <c r="FS56" s="22" t="e">
        <f ca="1">IF(FS$2=0,0,IF(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&lt;=0,Parameters!$B$189,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))</f>
        <v>#NAME?</v>
      </c>
      <c r="FT56" s="22" t="e">
        <f ca="1">IF(FT$2=0,0,IF(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&lt;=0,Parameters!$B$189,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))</f>
        <v>#NAME?</v>
      </c>
      <c r="FU56" s="22" t="e">
        <f ca="1">IF(FU$2=0,0,IF(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&lt;=0,Parameters!$B$189,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))</f>
        <v>#NAME?</v>
      </c>
      <c r="FV56" s="22" t="e">
        <f ca="1">IF(FV$2=0,0,IF(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&lt;=0,Parameters!$B$189,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))</f>
        <v>#NAME?</v>
      </c>
      <c r="FW56" s="22" t="e">
        <f ca="1">IF(FW$2=0,0,IF(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&lt;=0,Parameters!$B$189,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))</f>
        <v>#NAME?</v>
      </c>
      <c r="FX56" s="22" t="e">
        <f ca="1">IF(FX$2=0,0,IF(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&lt;=0,Parameters!$B$189,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))</f>
        <v>#NAME?</v>
      </c>
      <c r="FY56" s="22">
        <f>IF(FY$2=0,0,IF(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&lt;=0,Parameters!$B$189,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))</f>
        <v>0</v>
      </c>
      <c r="FZ56" s="22" t="e">
        <f ca="1">IF(FZ$2=0,0,IF(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&lt;=0,Parameters!$B$189,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))</f>
        <v>#NAME?</v>
      </c>
      <c r="GA56" s="22" t="e">
        <f ca="1">IF(GA$2=0,0,IF(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&lt;=0,Parameters!$B$189,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))</f>
        <v>#NAME?</v>
      </c>
      <c r="GB56" s="22" t="e">
        <f ca="1">IF(GB$2=0,0,IF(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&lt;=0,Parameters!$B$189,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))</f>
        <v>#NAME?</v>
      </c>
      <c r="GC56" s="22" t="e">
        <f ca="1">IF(GC$2=0,0,IF(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&lt;=0,Parameters!$B$189,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))</f>
        <v>#NAME?</v>
      </c>
      <c r="GD56" s="22" t="e">
        <f ca="1">IF(GD$2=0,0,IF(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&lt;=0,Parameters!$B$189,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))</f>
        <v>#NAME?</v>
      </c>
      <c r="GE56" s="22" t="e">
        <f ca="1">IF(GE$2=0,0,IF(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&lt;=0,Parameters!$B$189,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))</f>
        <v>#NAME?</v>
      </c>
      <c r="GF56" s="22" t="e">
        <f ca="1">IF(GF$2=0,0,IF(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&lt;=0,Parameters!$B$189,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))</f>
        <v>#NAME?</v>
      </c>
      <c r="GG56" s="22" t="e">
        <f ca="1">IF(GG$2=0,0,IF(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&lt;=0,Parameters!$B$189,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))</f>
        <v>#NAME?</v>
      </c>
      <c r="GH56" s="22" t="e">
        <f ca="1">IF(GH$2=0,0,IF(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&lt;=0,Parameters!$B$189,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))</f>
        <v>#NAME?</v>
      </c>
      <c r="GI56" s="22" t="e">
        <f ca="1">IF(GI$2=0,0,IF(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&lt;=0,Parameters!$B$189,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))</f>
        <v>#NAME?</v>
      </c>
      <c r="GJ56" s="22" t="e">
        <f ca="1">IF(GJ$2=0,0,IF(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&lt;=0,Parameters!$B$189,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))</f>
        <v>#NAME?</v>
      </c>
      <c r="GK56" s="22" t="e">
        <f ca="1">IF(GK$2=0,0,IF(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&lt;=0,Parameters!$B$189,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))</f>
        <v>#NAME?</v>
      </c>
      <c r="GL56" s="22" t="e">
        <f ca="1">IF(GL$2=0,0,IF(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&lt;=0,Parameters!$B$189,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))</f>
        <v>#NAME?</v>
      </c>
      <c r="GM56" s="22" t="e">
        <f ca="1">IF(GM$2=0,0,IF(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&lt;=0,Parameters!$B$189,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))</f>
        <v>#NAME?</v>
      </c>
      <c r="GN56" s="22" t="e">
        <f ca="1">SUMPRODUCT(B56:GM56,'[4]National population'!$B56:$GM56)</f>
        <v>#NAME?</v>
      </c>
      <c r="GO56" s="22" t="e">
        <f ca="1">GN56/'[4]National population'!GN56</f>
        <v>#NAME?</v>
      </c>
    </row>
    <row r="57" spans="1:197" x14ac:dyDescent="0.2">
      <c r="A57" s="15">
        <v>2064</v>
      </c>
      <c r="B57" s="22" t="e">
        <f ca="1">IF(B$2=0,0,IF(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&lt;=0,Parameters!$B$189,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))</f>
        <v>#NAME?</v>
      </c>
      <c r="C57" s="22" t="e">
        <f ca="1">IF(C$2=0,0,IF(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&lt;=0,Parameters!$B$189,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))</f>
        <v>#NAME?</v>
      </c>
      <c r="D57" s="22" t="e">
        <f ca="1">IF(D$2=0,0,IF(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&lt;=0,Parameters!$B$189,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))</f>
        <v>#NAME?</v>
      </c>
      <c r="E57" s="22">
        <f>IF(E$2=0,0,IF(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&lt;=0,Parameters!$B$189,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))</f>
        <v>0</v>
      </c>
      <c r="F57" s="22" t="e">
        <f ca="1">IF(F$2=0,0,IF(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&lt;=0,Parameters!$B$189,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))</f>
        <v>#NAME?</v>
      </c>
      <c r="G57" s="22" t="e">
        <f ca="1">IF(G$2=0,0,IF(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&lt;=0,Parameters!$B$189,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))</f>
        <v>#NAME?</v>
      </c>
      <c r="H57" s="22" t="e">
        <f ca="1">IF(H$2=0,0,IF(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&lt;=0,Parameters!$B$189,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))</f>
        <v>#NAME?</v>
      </c>
      <c r="I57" s="22" t="e">
        <f ca="1">IF(I$2=0,0,IF(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&lt;=0,Parameters!$B$189,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))</f>
        <v>#NAME?</v>
      </c>
      <c r="J57" s="22" t="e">
        <f ca="1">IF(J$2=0,0,IF(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&lt;=0,Parameters!$B$189,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))</f>
        <v>#NAME?</v>
      </c>
      <c r="K57" s="22" t="e">
        <f ca="1">IF(K$2=0,0,IF(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&lt;=0,Parameters!$B$189,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))</f>
        <v>#NAME?</v>
      </c>
      <c r="L57" s="22" t="e">
        <f ca="1">IF(L$2=0,0,IF(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&lt;=0,Parameters!$B$189,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))</f>
        <v>#NAME?</v>
      </c>
      <c r="M57" s="22" t="e">
        <f ca="1">IF(M$2=0,0,IF(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&lt;=0,Parameters!$B$189,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))</f>
        <v>#NAME?</v>
      </c>
      <c r="N57" s="22" t="e">
        <f ca="1">IF(N$2=0,0,IF(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&lt;=0,Parameters!$B$189,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))</f>
        <v>#NAME?</v>
      </c>
      <c r="O57" s="22" t="e">
        <f ca="1">IF(O$2=0,0,IF(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&lt;=0,Parameters!$B$189,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))</f>
        <v>#NAME?</v>
      </c>
      <c r="P57" s="22" t="e">
        <f ca="1">IF(P$2=0,0,IF(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&lt;=0,Parameters!$B$189,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))</f>
        <v>#NAME?</v>
      </c>
      <c r="Q57" s="22" t="e">
        <f ca="1">IF(Q$2=0,0,IF(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&lt;=0,Parameters!$B$189,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))</f>
        <v>#NAME?</v>
      </c>
      <c r="R57" s="22" t="e">
        <f ca="1">IF(R$2=0,0,IF(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&lt;=0,Parameters!$B$189,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))</f>
        <v>#NAME?</v>
      </c>
      <c r="S57" s="22" t="e">
        <f ca="1">IF(S$2=0,0,IF(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&lt;=0,Parameters!$B$189,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))</f>
        <v>#NAME?</v>
      </c>
      <c r="T57" s="22" t="e">
        <f ca="1">IF(T$2=0,0,IF(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&lt;=0,Parameters!$B$189,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))</f>
        <v>#NAME?</v>
      </c>
      <c r="U57" s="22" t="e">
        <f ca="1">IF(U$2=0,0,IF(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&lt;=0,Parameters!$B$189,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))</f>
        <v>#NAME?</v>
      </c>
      <c r="V57" s="22" t="e">
        <f ca="1">IF(V$2=0,0,IF(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&lt;=0,Parameters!$B$189,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))</f>
        <v>#NAME?</v>
      </c>
      <c r="W57" s="22" t="e">
        <f ca="1">IF(W$2=0,0,IF(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&lt;=0,Parameters!$B$189,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))</f>
        <v>#NAME?</v>
      </c>
      <c r="X57" s="22" t="e">
        <f ca="1">IF(X$2=0,0,IF(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&lt;=0,Parameters!$B$189,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))</f>
        <v>#NAME?</v>
      </c>
      <c r="Y57" s="22" t="e">
        <f ca="1">IF(Y$2=0,0,IF(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&lt;=0,Parameters!$B$189,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))</f>
        <v>#NAME?</v>
      </c>
      <c r="Z57" s="22" t="e">
        <f ca="1">IF(Z$2=0,0,IF(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&lt;=0,Parameters!$B$189,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))</f>
        <v>#NAME?</v>
      </c>
      <c r="AA57" s="22" t="e">
        <f ca="1">IF(AA$2=0,0,IF(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&lt;=0,Parameters!$B$189,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))</f>
        <v>#NAME?</v>
      </c>
      <c r="AB57" s="22" t="e">
        <f ca="1">IF(AB$2=0,0,IF(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&lt;=0,Parameters!$B$189,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))</f>
        <v>#NAME?</v>
      </c>
      <c r="AC57" s="22" t="e">
        <f ca="1">IF(AC$2=0,0,IF(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&lt;=0,Parameters!$B$189,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))</f>
        <v>#NAME?</v>
      </c>
      <c r="AD57" s="22" t="e">
        <f ca="1">IF(AD$2=0,0,IF(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&lt;=0,Parameters!$B$189,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))</f>
        <v>#NAME?</v>
      </c>
      <c r="AE57" s="22" t="e">
        <f ca="1">IF(AE$2=0,0,IF(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&lt;=0,Parameters!$B$189,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))</f>
        <v>#NAME?</v>
      </c>
      <c r="AF57" s="22" t="e">
        <f ca="1">IF(AF$2=0,0,IF(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&lt;=0,Parameters!$B$189,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))</f>
        <v>#NAME?</v>
      </c>
      <c r="AG57" s="22" t="e">
        <f ca="1">IF(AG$2=0,0,IF(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&lt;=0,Parameters!$B$189,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))</f>
        <v>#NAME?</v>
      </c>
      <c r="AH57" s="22" t="e">
        <f ca="1">IF(AH$2=0,0,IF(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&lt;=0,Parameters!$B$189,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))</f>
        <v>#NAME?</v>
      </c>
      <c r="AI57" s="22" t="e">
        <f ca="1">IF(AI$2=0,0,IF(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&lt;=0,Parameters!$B$189,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))</f>
        <v>#NAME?</v>
      </c>
      <c r="AJ57" s="22" t="e">
        <f ca="1">IF(AJ$2=0,0,IF(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&lt;=0,Parameters!$B$189,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))</f>
        <v>#NAME?</v>
      </c>
      <c r="AK57" s="22" t="e">
        <f ca="1">IF(AK$2=0,0,IF(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&lt;=0,Parameters!$B$189,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))</f>
        <v>#NAME?</v>
      </c>
      <c r="AL57" s="22" t="e">
        <f ca="1">IF(AL$2=0,0,IF(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&lt;=0,Parameters!$B$189,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))</f>
        <v>#NAME?</v>
      </c>
      <c r="AM57" s="22" t="e">
        <f ca="1">IF(AM$2=0,0,IF(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&lt;=0,Parameters!$B$189,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))</f>
        <v>#NAME?</v>
      </c>
      <c r="AN57" s="22" t="e">
        <f ca="1">IF(AN$2=0,0,IF(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&lt;=0,Parameters!$B$189,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))</f>
        <v>#NAME?</v>
      </c>
      <c r="AO57" s="22" t="e">
        <f ca="1">IF(AO$2=0,0,IF(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&lt;=0,Parameters!$B$189,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))</f>
        <v>#NAME?</v>
      </c>
      <c r="AP57" s="22" t="e">
        <f ca="1">IF(AP$2=0,0,IF(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&lt;=0,Parameters!$B$189,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))</f>
        <v>#NAME?</v>
      </c>
      <c r="AQ57" s="22" t="e">
        <f ca="1">IF(AQ$2=0,0,IF(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&lt;=0,Parameters!$B$189,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))</f>
        <v>#NAME?</v>
      </c>
      <c r="AR57" s="22">
        <f>IF(AR$2=0,0,IF(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&lt;=0,Parameters!$B$189,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))</f>
        <v>0</v>
      </c>
      <c r="AS57" s="22" t="e">
        <f ca="1">IF(AS$2=0,0,IF(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&lt;=0,Parameters!$B$189,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))</f>
        <v>#NAME?</v>
      </c>
      <c r="AT57" s="22" t="e">
        <f ca="1">IF(AT$2=0,0,IF(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&lt;=0,Parameters!$B$189,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))</f>
        <v>#NAME?</v>
      </c>
      <c r="AU57" s="22" t="e">
        <f ca="1">IF(AU$2=0,0,IF(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&lt;=0,Parameters!$B$189,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))</f>
        <v>#NAME?</v>
      </c>
      <c r="AV57" s="22" t="e">
        <f ca="1">IF(AV$2=0,0,IF(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&lt;=0,Parameters!$B$189,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))</f>
        <v>#NAME?</v>
      </c>
      <c r="AW57" s="22" t="e">
        <f ca="1">IF(AW$2=0,0,IF(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&lt;=0,Parameters!$B$189,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))</f>
        <v>#NAME?</v>
      </c>
      <c r="AX57" s="22" t="e">
        <f ca="1">IF(AX$2=0,0,IF(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&lt;=0,Parameters!$B$189,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))</f>
        <v>#NAME?</v>
      </c>
      <c r="AY57" s="22" t="e">
        <f ca="1">IF(AY$2=0,0,IF(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&lt;=0,Parameters!$B$189,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))</f>
        <v>#NAME?</v>
      </c>
      <c r="AZ57" s="22" t="e">
        <f ca="1">IF(AZ$2=0,0,IF(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&lt;=0,Parameters!$B$189,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))</f>
        <v>#NAME?</v>
      </c>
      <c r="BA57" s="22" t="e">
        <f ca="1">IF(BA$2=0,0,IF(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&lt;=0,Parameters!$B$189,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))</f>
        <v>#NAME?</v>
      </c>
      <c r="BB57" s="22" t="e">
        <f ca="1">IF(BB$2=0,0,IF(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&lt;=0,Parameters!$B$189,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))</f>
        <v>#NAME?</v>
      </c>
      <c r="BC57" s="22" t="e">
        <f ca="1">IF(BC$2=0,0,IF(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&lt;=0,Parameters!$B$189,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))</f>
        <v>#NAME?</v>
      </c>
      <c r="BD57" s="22">
        <f>IF(BD$2=0,0,IF(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&lt;=0,Parameters!$B$189,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))</f>
        <v>0</v>
      </c>
      <c r="BE57" s="22" t="e">
        <f ca="1">IF(BE$2=0,0,IF(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&lt;=0,Parameters!$B$189,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))</f>
        <v>#NAME?</v>
      </c>
      <c r="BF57" s="22" t="e">
        <f ca="1">IF(BF$2=0,0,IF(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&lt;=0,Parameters!$B$189,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))</f>
        <v>#NAME?</v>
      </c>
      <c r="BG57" s="22" t="e">
        <f ca="1">IF(BG$2=0,0,IF(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&lt;=0,Parameters!$B$189,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))</f>
        <v>#NAME?</v>
      </c>
      <c r="BH57" s="22" t="e">
        <f ca="1">IF(BH$2=0,0,IF(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&lt;=0,Parameters!$B$189,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))</f>
        <v>#NAME?</v>
      </c>
      <c r="BI57" s="22" t="e">
        <f ca="1">IF(BI$2=0,0,IF(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&lt;=0,Parameters!$B$189,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))</f>
        <v>#NAME?</v>
      </c>
      <c r="BJ57" s="22" t="e">
        <f ca="1">IF(BJ$2=0,0,IF(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&lt;=0,Parameters!$B$189,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))</f>
        <v>#NAME?</v>
      </c>
      <c r="BK57" s="22" t="e">
        <f ca="1">IF(BK$2=0,0,IF(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&lt;=0,Parameters!$B$189,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))</f>
        <v>#NAME?</v>
      </c>
      <c r="BL57" s="22" t="e">
        <f ca="1">IF(BL$2=0,0,IF(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&lt;=0,Parameters!$B$189,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))</f>
        <v>#NAME?</v>
      </c>
      <c r="BM57" s="22" t="e">
        <f ca="1">IF(BM$2=0,0,IF(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&lt;=0,Parameters!$B$189,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))</f>
        <v>#NAME?</v>
      </c>
      <c r="BN57" s="22" t="e">
        <f ca="1">IF(BN$2=0,0,IF(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&lt;=0,Parameters!$B$189,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))</f>
        <v>#NAME?</v>
      </c>
      <c r="BO57" s="22" t="e">
        <f ca="1">IF(BO$2=0,0,IF(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&lt;=0,Parameters!$B$189,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))</f>
        <v>#NAME?</v>
      </c>
      <c r="BP57" s="22" t="e">
        <f ca="1">IF(BP$2=0,0,IF(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&lt;=0,Parameters!$B$189,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))</f>
        <v>#NAME?</v>
      </c>
      <c r="BQ57" s="22">
        <f>IF(BQ$2=0,0,IF(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&lt;=0,Parameters!$B$189,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))</f>
        <v>0</v>
      </c>
      <c r="BR57" s="22" t="e">
        <f ca="1">IF(BR$2=0,0,IF(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&lt;=0,Parameters!$B$189,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))</f>
        <v>#NAME?</v>
      </c>
      <c r="BS57" s="22" t="e">
        <f ca="1">IF(BS$2=0,0,IF(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&lt;=0,Parameters!$B$189,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))</f>
        <v>#NAME?</v>
      </c>
      <c r="BT57" s="22" t="e">
        <f ca="1">IF(BT$2=0,0,IF(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&lt;=0,Parameters!$B$189,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))</f>
        <v>#NAME?</v>
      </c>
      <c r="BU57" s="22" t="e">
        <f ca="1">IF(BU$2=0,0,IF(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&lt;=0,Parameters!$B$189,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))</f>
        <v>#NAME?</v>
      </c>
      <c r="BV57" s="22" t="e">
        <f ca="1">IF(BV$2=0,0,IF(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&lt;=0,Parameters!$B$189,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))</f>
        <v>#NAME?</v>
      </c>
      <c r="BW57" s="22" t="e">
        <f ca="1">IF(BW$2=0,0,IF(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&lt;=0,Parameters!$B$189,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))</f>
        <v>#NAME?</v>
      </c>
      <c r="BX57" s="22">
        <f>IF(BX$2=0,0,IF(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&lt;=0,Parameters!$B$189,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))</f>
        <v>0</v>
      </c>
      <c r="BY57" s="22" t="e">
        <f ca="1">IF(BY$2=0,0,IF(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&lt;=0,Parameters!$B$189,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))</f>
        <v>#NAME?</v>
      </c>
      <c r="BZ57" s="22" t="e">
        <f ca="1">IF(BZ$2=0,0,IF(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&lt;=0,Parameters!$B$189,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))</f>
        <v>#NAME?</v>
      </c>
      <c r="CA57" s="22" t="e">
        <f ca="1">IF(CA$2=0,0,IF(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&lt;=0,Parameters!$B$189,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))</f>
        <v>#NAME?</v>
      </c>
      <c r="CB57" s="22" t="e">
        <f ca="1">IF(CB$2=0,0,IF(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&lt;=0,Parameters!$B$189,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))</f>
        <v>#NAME?</v>
      </c>
      <c r="CC57" s="22" t="e">
        <f ca="1">IF(CC$2=0,0,IF(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&lt;=0,Parameters!$B$189,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))</f>
        <v>#NAME?</v>
      </c>
      <c r="CD57" s="22" t="e">
        <f ca="1">IF(CD$2=0,0,IF(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&lt;=0,Parameters!$B$189,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))</f>
        <v>#NAME?</v>
      </c>
      <c r="CE57" s="22" t="e">
        <f ca="1">IF(CE$2=0,0,IF(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&lt;=0,Parameters!$B$189,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))</f>
        <v>#NAME?</v>
      </c>
      <c r="CF57" s="13" t="e">
        <f ca="1">IF(CF$2=0,0,IF(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 IF(Settings!$C$16="No",1,(1-SLR!$D56*Parameters!CF$181))*(1-ISM!K56)&lt;=0,Parameters!$B$189,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))</f>
        <v>#NAME?</v>
      </c>
      <c r="CG57" s="22" t="e">
        <f ca="1">IF(CG$2=0,0,IF(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&lt;=0,Parameters!$B$189,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))</f>
        <v>#NAME?</v>
      </c>
      <c r="CH57" s="22" t="e">
        <f ca="1">IF(CH$2=0,0,IF(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&lt;=0,Parameters!$B$189,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))</f>
        <v>#NAME?</v>
      </c>
      <c r="CI57" s="22" t="e">
        <f ca="1">IF(CI$2=0,0,IF(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&lt;=0,Parameters!$B$189,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))</f>
        <v>#NAME?</v>
      </c>
      <c r="CJ57" s="22" t="e">
        <f ca="1">IF(CJ$2=0,0,IF(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&lt;=0,Parameters!$B$189,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))</f>
        <v>#NAME?</v>
      </c>
      <c r="CK57" s="22" t="e">
        <f ca="1">IF(CK$2=0,0,IF(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&lt;=0,Parameters!$B$189,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))</f>
        <v>#NAME?</v>
      </c>
      <c r="CL57" s="22" t="e">
        <f ca="1">IF(CL$2=0,0,IF(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&lt;=0,Parameters!$B$189,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))</f>
        <v>#NAME?</v>
      </c>
      <c r="CM57" s="22" t="e">
        <f ca="1">IF(CM$2=0,0,IF(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&lt;=0,Parameters!$B$189,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))</f>
        <v>#NAME?</v>
      </c>
      <c r="CN57" s="22" t="e">
        <f ca="1">IF(CN$2=0,0,IF(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&lt;=0,Parameters!$B$189,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))</f>
        <v>#NAME?</v>
      </c>
      <c r="CO57" s="22" t="e">
        <f ca="1">IF(CO$2=0,0,IF(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&lt;=0,Parameters!$B$189,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))</f>
        <v>#NAME?</v>
      </c>
      <c r="CP57" s="22" t="e">
        <f ca="1">IF(CP$2=0,0,IF(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&lt;=0,Parameters!$B$189,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))</f>
        <v>#NAME?</v>
      </c>
      <c r="CQ57" s="22" t="e">
        <f ca="1">IF(CQ$2=0,0,IF(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&lt;=0,Parameters!$B$189,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))</f>
        <v>#NAME?</v>
      </c>
      <c r="CR57" s="22" t="e">
        <f ca="1">IF(CR$2=0,0,IF(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&lt;=0,Parameters!$B$189,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))</f>
        <v>#NAME?</v>
      </c>
      <c r="CS57" s="22" t="e">
        <f ca="1">IF(CS$2=0,0,IF(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&lt;=0,Parameters!$B$189,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))</f>
        <v>#NAME?</v>
      </c>
      <c r="CT57" s="22" t="e">
        <f ca="1">IF(CT$2=0,0,IF(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&lt;=0,Parameters!$B$189,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))</f>
        <v>#NAME?</v>
      </c>
      <c r="CU57" s="22" t="e">
        <f ca="1">IF(CU$2=0,0,IF(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&lt;=0,Parameters!$B$189,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))</f>
        <v>#NAME?</v>
      </c>
      <c r="CV57" s="22" t="e">
        <f ca="1">IF(CV$2=0,0,IF(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&lt;=0,Parameters!$B$189,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))</f>
        <v>#NAME?</v>
      </c>
      <c r="CW57" s="22" t="e">
        <f ca="1">IF(CW$2=0,0,IF(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&lt;=0,Parameters!$B$189,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))</f>
        <v>#NAME?</v>
      </c>
      <c r="CX57" s="22" t="e">
        <f ca="1">IF(CX$2=0,0,IF(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&lt;=0,Parameters!$B$189,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))</f>
        <v>#NAME?</v>
      </c>
      <c r="CY57" s="22" t="e">
        <f ca="1">IF(CY$2=0,0,IF(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&lt;=0,Parameters!$B$189,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))</f>
        <v>#NAME?</v>
      </c>
      <c r="CZ57" s="22" t="e">
        <f ca="1">IF(CZ$2=0,0,IF(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&lt;=0,Parameters!$B$189,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))</f>
        <v>#NAME?</v>
      </c>
      <c r="DA57" s="22">
        <f>IF(DA$2=0,0,IF(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&lt;=0,Parameters!$B$189,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))</f>
        <v>0</v>
      </c>
      <c r="DB57" s="22" t="e">
        <f ca="1">IF(DB$2=0,0,IF(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&lt;=0,Parameters!$B$189,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))</f>
        <v>#NAME?</v>
      </c>
      <c r="DC57" s="22" t="e">
        <f ca="1">IF(DC$2=0,0,IF(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&lt;=0,Parameters!$B$189,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))</f>
        <v>#NAME?</v>
      </c>
      <c r="DD57" s="22" t="e">
        <f ca="1">IF(DD$2=0,0,IF(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&lt;=0,Parameters!$B$189,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))</f>
        <v>#NAME?</v>
      </c>
      <c r="DE57" s="22" t="e">
        <f ca="1">IF(DE$2=0,0,IF(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&lt;=0,Parameters!$B$189,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))</f>
        <v>#NAME?</v>
      </c>
      <c r="DF57" s="22" t="e">
        <f ca="1">IF(DF$2=0,0,IF(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&lt;=0,Parameters!$B$189,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))</f>
        <v>#NAME?</v>
      </c>
      <c r="DG57" s="22" t="e">
        <f ca="1">IF(DG$2=0,0,IF(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&lt;=0,Parameters!$B$189,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))</f>
        <v>#NAME?</v>
      </c>
      <c r="DH57" s="22" t="e">
        <f ca="1">IF(DH$2=0,0,IF(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&lt;=0,Parameters!$B$189,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))</f>
        <v>#NAME?</v>
      </c>
      <c r="DI57" s="22" t="e">
        <f ca="1">IF(DI$2=0,0,IF(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&lt;=0,Parameters!$B$189,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))</f>
        <v>#NAME?</v>
      </c>
      <c r="DJ57" s="22" t="e">
        <f ca="1">IF(DJ$2=0,0,IF(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&lt;=0,Parameters!$B$189,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))</f>
        <v>#NAME?</v>
      </c>
      <c r="DK57" s="22" t="e">
        <f ca="1">IF(DK$2=0,0,IF(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&lt;=0,Parameters!$B$189,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))</f>
        <v>#NAME?</v>
      </c>
      <c r="DL57" s="22" t="e">
        <f ca="1">IF(DL$2=0,0,IF(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&lt;=0,Parameters!$B$189,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))</f>
        <v>#NAME?</v>
      </c>
      <c r="DM57" s="22" t="e">
        <f ca="1">IF(DM$2=0,0,IF(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&lt;=0,Parameters!$B$189,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))</f>
        <v>#NAME?</v>
      </c>
      <c r="DN57" s="22" t="e">
        <f ca="1">IF(DN$2=0,0,IF(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&lt;=0,Parameters!$B$189,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))</f>
        <v>#NAME?</v>
      </c>
      <c r="DO57" s="22" t="e">
        <f ca="1">IF(DO$2=0,0,IF(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&lt;=0,Parameters!$B$189,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))</f>
        <v>#NAME?</v>
      </c>
      <c r="DP57" s="22" t="e">
        <f ca="1">IF(DP$2=0,0,IF(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&lt;=0,Parameters!$B$189,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))</f>
        <v>#NAME?</v>
      </c>
      <c r="DQ57" s="22" t="e">
        <f ca="1">IF(DQ$2=0,0,IF(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&lt;=0,Parameters!$B$189,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))</f>
        <v>#NAME?</v>
      </c>
      <c r="DR57" s="22">
        <f>IF(DR$2=0,0,IF(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&lt;=0,Parameters!$B$189,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))</f>
        <v>0</v>
      </c>
      <c r="DS57" s="22" t="e">
        <f ca="1">IF(DS$2=0,0,IF(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&lt;=0,Parameters!$B$189,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))</f>
        <v>#NAME?</v>
      </c>
      <c r="DT57" s="22" t="e">
        <f ca="1">IF(DT$2=0,0,IF(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&lt;=0,Parameters!$B$189,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))</f>
        <v>#NAME?</v>
      </c>
      <c r="DU57" s="22" t="e">
        <f ca="1">IF(DU$2=0,0,IF(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&lt;=0,Parameters!$B$189,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))</f>
        <v>#NAME?</v>
      </c>
      <c r="DV57" s="22" t="e">
        <f ca="1">IF(DV$2=0,0,IF(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&lt;=0,Parameters!$B$189,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))</f>
        <v>#NAME?</v>
      </c>
      <c r="DW57" s="22">
        <f>IF(DW$2=0,0,IF(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&lt;=0,Parameters!$B$189,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))</f>
        <v>0</v>
      </c>
      <c r="DX57" s="22" t="e">
        <f ca="1">IF(DX$2=0,0,IF(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&lt;=0,Parameters!$B$189,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))</f>
        <v>#NAME?</v>
      </c>
      <c r="DY57" s="22" t="e">
        <f ca="1">IF(DY$2=0,0,IF(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&lt;=0,Parameters!$B$189,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))</f>
        <v>#NAME?</v>
      </c>
      <c r="DZ57" s="22" t="e">
        <f ca="1">IF(DZ$2=0,0,IF(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&lt;=0,Parameters!$B$189,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))</f>
        <v>#NAME?</v>
      </c>
      <c r="EA57" s="22" t="e">
        <f ca="1">IF(EA$2=0,0,IF(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&lt;=0,Parameters!$B$189,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))</f>
        <v>#NAME?</v>
      </c>
      <c r="EB57" s="22" t="e">
        <f ca="1">IF(EB$2=0,0,IF(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&lt;=0,Parameters!$B$189,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))</f>
        <v>#NAME?</v>
      </c>
      <c r="EC57" s="22" t="e">
        <f ca="1">IF(EC$2=0,0,IF(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&lt;=0,Parameters!$B$189,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))</f>
        <v>#NAME?</v>
      </c>
      <c r="ED57" s="22" t="e">
        <f ca="1">IF(ED$2=0,0,IF(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&lt;=0,Parameters!$B$189,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))</f>
        <v>#NAME?</v>
      </c>
      <c r="EE57" s="22" t="e">
        <f ca="1">IF(EE$2=0,0,IF(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&lt;=0,Parameters!$B$189,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))</f>
        <v>#NAME?</v>
      </c>
      <c r="EF57" s="22" t="e">
        <f ca="1">IF(EF$2=0,0,IF(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&lt;=0,Parameters!$B$189,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))</f>
        <v>#NAME?</v>
      </c>
      <c r="EG57" s="22" t="e">
        <f ca="1">IF(EG$2=0,0,IF(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&lt;=0,Parameters!$B$189,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))</f>
        <v>#NAME?</v>
      </c>
      <c r="EH57" s="22" t="e">
        <f ca="1">IF(EH$2=0,0,IF(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&lt;=0,Parameters!$B$189,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))</f>
        <v>#NAME?</v>
      </c>
      <c r="EI57" s="22" t="e">
        <f ca="1">IF(EI$2=0,0,IF(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&lt;=0,Parameters!$B$189,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))</f>
        <v>#NAME?</v>
      </c>
      <c r="EJ57" s="22" t="e">
        <f ca="1">IF(EJ$2=0,0,IF(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&lt;=0,Parameters!$B$189,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))</f>
        <v>#NAME?</v>
      </c>
      <c r="EK57" s="22" t="e">
        <f ca="1">IF(EK$2=0,0,IF(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&lt;=0,Parameters!$B$189,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))</f>
        <v>#NAME?</v>
      </c>
      <c r="EL57" s="22" t="e">
        <f ca="1">IF(EL$2=0,0,IF(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&lt;=0,Parameters!$B$189,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))</f>
        <v>#NAME?</v>
      </c>
      <c r="EM57" s="22" t="e">
        <f ca="1">IF(EM$2=0,0,IF(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&lt;=0,Parameters!$B$189,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))</f>
        <v>#NAME?</v>
      </c>
      <c r="EN57" s="22" t="e">
        <f ca="1">IF(EN$2=0,0,IF(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&lt;=0,Parameters!$B$189,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))</f>
        <v>#NAME?</v>
      </c>
      <c r="EO57" s="22">
        <f>IF(EO$2=0,0,IF(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&lt;=0,Parameters!$B$189,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))</f>
        <v>0</v>
      </c>
      <c r="EP57" s="22" t="e">
        <f ca="1">IF(EP$2=0,0,IF(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&lt;=0,Parameters!$B$189,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))</f>
        <v>#NAME?</v>
      </c>
      <c r="EQ57" s="22" t="e">
        <f ca="1">IF(EQ$2=0,0,IF(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&lt;=0,Parameters!$B$189,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))</f>
        <v>#NAME?</v>
      </c>
      <c r="ER57" s="22" t="e">
        <f ca="1">IF(ER$2=0,0,IF(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&lt;=0,Parameters!$B$189,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))</f>
        <v>#NAME?</v>
      </c>
      <c r="ES57" s="22" t="e">
        <f ca="1">IF(ES$2=0,0,IF(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&lt;=0,Parameters!$B$189,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))</f>
        <v>#NAME?</v>
      </c>
      <c r="ET57" s="22">
        <f>IF(ET$2=0,0,IF(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&lt;=0,Parameters!$B$189,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))</f>
        <v>0</v>
      </c>
      <c r="EU57" s="22" t="e">
        <f ca="1">IF(EU$2=0,0,IF(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&lt;=0,Parameters!$B$189,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))</f>
        <v>#NAME?</v>
      </c>
      <c r="EV57" s="22" t="e">
        <f ca="1">IF(EV$2=0,0,IF(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&lt;=0,Parameters!$B$189,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))</f>
        <v>#NAME?</v>
      </c>
      <c r="EW57" s="22" t="e">
        <f ca="1">IF(EW$2=0,0,IF(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&lt;=0,Parameters!$B$189,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))</f>
        <v>#NAME?</v>
      </c>
      <c r="EX57" s="22" t="e">
        <f ca="1">IF(EX$2=0,0,IF(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&lt;=0,Parameters!$B$189,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))</f>
        <v>#NAME?</v>
      </c>
      <c r="EY57" s="22" t="e">
        <f ca="1">IF(EY$2=0,0,IF(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&lt;=0,Parameters!$B$189,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))</f>
        <v>#NAME?</v>
      </c>
      <c r="EZ57" s="22" t="e">
        <f ca="1">IF(EZ$2=0,0,IF(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&lt;=0,Parameters!$B$189,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))</f>
        <v>#NAME?</v>
      </c>
      <c r="FA57" s="22" t="e">
        <f ca="1">IF(FA$2=0,0,IF(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&lt;=0,Parameters!$B$189,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))</f>
        <v>#NAME?</v>
      </c>
      <c r="FB57" s="22" t="e">
        <f ca="1">IF(FB$2=0,0,IF(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&lt;=0,Parameters!$B$189,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))</f>
        <v>#NAME?</v>
      </c>
      <c r="FC57" s="22" t="e">
        <f ca="1">IF(FC$2=0,0,IF(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&lt;=0,Parameters!$B$189,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))</f>
        <v>#NAME?</v>
      </c>
      <c r="FD57" s="22" t="e">
        <f ca="1">IF(FD$2=0,0,IF(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&lt;=0,Parameters!$B$189,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))</f>
        <v>#NAME?</v>
      </c>
      <c r="FE57" s="22">
        <f>IF(FE$2=0,0,IF(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&lt;=0,Parameters!$B$189,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))</f>
        <v>0</v>
      </c>
      <c r="FF57" s="22" t="e">
        <f ca="1">IF(FF$2=0,0,IF(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&lt;=0,Parameters!$B$189,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))</f>
        <v>#NAME?</v>
      </c>
      <c r="FG57" s="22" t="e">
        <f ca="1">IF(FG$2=0,0,IF(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&lt;=0,Parameters!$B$189,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))</f>
        <v>#NAME?</v>
      </c>
      <c r="FH57" s="22" t="e">
        <f ca="1">IF(FH$2=0,0,IF(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&lt;=0,Parameters!$B$189,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))</f>
        <v>#NAME?</v>
      </c>
      <c r="FI57" s="22" t="e">
        <f ca="1">IF(FI$2=0,0,IF(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&lt;=0,Parameters!$B$189,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))</f>
        <v>#NAME?</v>
      </c>
      <c r="FJ57" s="22" t="e">
        <f ca="1">IF(FJ$2=0,0,IF(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&lt;=0,Parameters!$B$189,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))</f>
        <v>#NAME?</v>
      </c>
      <c r="FK57" s="22" t="e">
        <f ca="1">IF(FK$2=0,0,IF(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&lt;=0,Parameters!$B$189,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))</f>
        <v>#NAME?</v>
      </c>
      <c r="FL57" s="22" t="e">
        <f ca="1">IF(FL$2=0,0,IF(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&lt;=0,Parameters!$B$189,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))</f>
        <v>#NAME?</v>
      </c>
      <c r="FM57" s="22">
        <f>IF(FM$2=0,0,IF(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&lt;=0,Parameters!$B$189,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))</f>
        <v>0</v>
      </c>
      <c r="FN57" s="22" t="e">
        <f ca="1">IF(FN$2=0,0,IF(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&lt;=0,Parameters!$B$189,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))</f>
        <v>#NAME?</v>
      </c>
      <c r="FO57" s="22" t="e">
        <f ca="1">IF(FO$2=0,0,IF(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&lt;=0,Parameters!$B$189,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))</f>
        <v>#NAME?</v>
      </c>
      <c r="FP57" s="22" t="e">
        <f ca="1">IF(FP$2=0,0,IF(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&lt;=0,Parameters!$B$189,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))</f>
        <v>#NAME?</v>
      </c>
      <c r="FQ57" s="22" t="e">
        <f ca="1">IF(FQ$2=0,0,IF(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&lt;=0,Parameters!$B$189,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))</f>
        <v>#NAME?</v>
      </c>
      <c r="FR57" s="22" t="e">
        <f ca="1">IF(FR$2=0,0,IF(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&lt;=0,Parameters!$B$189,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))</f>
        <v>#NAME?</v>
      </c>
      <c r="FS57" s="22" t="e">
        <f ca="1">IF(FS$2=0,0,IF(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&lt;=0,Parameters!$B$189,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))</f>
        <v>#NAME?</v>
      </c>
      <c r="FT57" s="22" t="e">
        <f ca="1">IF(FT$2=0,0,IF(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&lt;=0,Parameters!$B$189,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))</f>
        <v>#NAME?</v>
      </c>
      <c r="FU57" s="22" t="e">
        <f ca="1">IF(FU$2=0,0,IF(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&lt;=0,Parameters!$B$189,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))</f>
        <v>#NAME?</v>
      </c>
      <c r="FV57" s="22" t="e">
        <f ca="1">IF(FV$2=0,0,IF(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&lt;=0,Parameters!$B$189,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))</f>
        <v>#NAME?</v>
      </c>
      <c r="FW57" s="22" t="e">
        <f ca="1">IF(FW$2=0,0,IF(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&lt;=0,Parameters!$B$189,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))</f>
        <v>#NAME?</v>
      </c>
      <c r="FX57" s="22" t="e">
        <f ca="1">IF(FX$2=0,0,IF(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&lt;=0,Parameters!$B$189,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))</f>
        <v>#NAME?</v>
      </c>
      <c r="FY57" s="22">
        <f>IF(FY$2=0,0,IF(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&lt;=0,Parameters!$B$189,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))</f>
        <v>0</v>
      </c>
      <c r="FZ57" s="22" t="e">
        <f ca="1">IF(FZ$2=0,0,IF(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&lt;=0,Parameters!$B$189,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))</f>
        <v>#NAME?</v>
      </c>
      <c r="GA57" s="22" t="e">
        <f ca="1">IF(GA$2=0,0,IF(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&lt;=0,Parameters!$B$189,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))</f>
        <v>#NAME?</v>
      </c>
      <c r="GB57" s="22" t="e">
        <f ca="1">IF(GB$2=0,0,IF(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&lt;=0,Parameters!$B$189,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))</f>
        <v>#NAME?</v>
      </c>
      <c r="GC57" s="22" t="e">
        <f ca="1">IF(GC$2=0,0,IF(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&lt;=0,Parameters!$B$189,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))</f>
        <v>#NAME?</v>
      </c>
      <c r="GD57" s="22" t="e">
        <f ca="1">IF(GD$2=0,0,IF(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&lt;=0,Parameters!$B$189,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))</f>
        <v>#NAME?</v>
      </c>
      <c r="GE57" s="22" t="e">
        <f ca="1">IF(GE$2=0,0,IF(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&lt;=0,Parameters!$B$189,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))</f>
        <v>#NAME?</v>
      </c>
      <c r="GF57" s="22" t="e">
        <f ca="1">IF(GF$2=0,0,IF(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&lt;=0,Parameters!$B$189,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))</f>
        <v>#NAME?</v>
      </c>
      <c r="GG57" s="22" t="e">
        <f ca="1">IF(GG$2=0,0,IF(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&lt;=0,Parameters!$B$189,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))</f>
        <v>#NAME?</v>
      </c>
      <c r="GH57" s="22" t="e">
        <f ca="1">IF(GH$2=0,0,IF(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&lt;=0,Parameters!$B$189,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))</f>
        <v>#NAME?</v>
      </c>
      <c r="GI57" s="22" t="e">
        <f ca="1">IF(GI$2=0,0,IF(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&lt;=0,Parameters!$B$189,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))</f>
        <v>#NAME?</v>
      </c>
      <c r="GJ57" s="22" t="e">
        <f ca="1">IF(GJ$2=0,0,IF(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&lt;=0,Parameters!$B$189,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))</f>
        <v>#NAME?</v>
      </c>
      <c r="GK57" s="22" t="e">
        <f ca="1">IF(GK$2=0,0,IF(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&lt;=0,Parameters!$B$189,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))</f>
        <v>#NAME?</v>
      </c>
      <c r="GL57" s="22" t="e">
        <f ca="1">IF(GL$2=0,0,IF(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&lt;=0,Parameters!$B$189,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))</f>
        <v>#NAME?</v>
      </c>
      <c r="GM57" s="22" t="e">
        <f ca="1">IF(GM$2=0,0,IF(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&lt;=0,Parameters!$B$189,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))</f>
        <v>#NAME?</v>
      </c>
      <c r="GN57" s="22" t="e">
        <f ca="1">SUMPRODUCT(B57:GM57,'[4]National population'!$B57:$GM57)</f>
        <v>#NAME?</v>
      </c>
      <c r="GO57" s="22" t="e">
        <f ca="1">GN57/'[4]National population'!GN57</f>
        <v>#NAME?</v>
      </c>
    </row>
    <row r="58" spans="1:197" x14ac:dyDescent="0.2">
      <c r="A58" s="15">
        <v>2065</v>
      </c>
      <c r="B58" s="22" t="e">
        <f ca="1">IF(B$2=0,0,IF(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&lt;=0,Parameters!$B$189,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))</f>
        <v>#NAME?</v>
      </c>
      <c r="C58" s="22" t="e">
        <f ca="1">IF(C$2=0,0,IF(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&lt;=0,Parameters!$B$189,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))</f>
        <v>#NAME?</v>
      </c>
      <c r="D58" s="22" t="e">
        <f ca="1">IF(D$2=0,0,IF(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&lt;=0,Parameters!$B$189,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))</f>
        <v>#NAME?</v>
      </c>
      <c r="E58" s="22">
        <f>IF(E$2=0,0,IF(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&lt;=0,Parameters!$B$189,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))</f>
        <v>0</v>
      </c>
      <c r="F58" s="22" t="e">
        <f ca="1">IF(F$2=0,0,IF(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&lt;=0,Parameters!$B$189,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))</f>
        <v>#NAME?</v>
      </c>
      <c r="G58" s="22" t="e">
        <f ca="1">IF(G$2=0,0,IF(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&lt;=0,Parameters!$B$189,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))</f>
        <v>#NAME?</v>
      </c>
      <c r="H58" s="22" t="e">
        <f ca="1">IF(H$2=0,0,IF(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&lt;=0,Parameters!$B$189,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))</f>
        <v>#NAME?</v>
      </c>
      <c r="I58" s="22" t="e">
        <f ca="1">IF(I$2=0,0,IF(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&lt;=0,Parameters!$B$189,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))</f>
        <v>#NAME?</v>
      </c>
      <c r="J58" s="22" t="e">
        <f ca="1">IF(J$2=0,0,IF(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&lt;=0,Parameters!$B$189,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))</f>
        <v>#NAME?</v>
      </c>
      <c r="K58" s="22" t="e">
        <f ca="1">IF(K$2=0,0,IF(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&lt;=0,Parameters!$B$189,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))</f>
        <v>#NAME?</v>
      </c>
      <c r="L58" s="22" t="e">
        <f ca="1">IF(L$2=0,0,IF(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&lt;=0,Parameters!$B$189,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))</f>
        <v>#NAME?</v>
      </c>
      <c r="M58" s="22" t="e">
        <f ca="1">IF(M$2=0,0,IF(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&lt;=0,Parameters!$B$189,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))</f>
        <v>#NAME?</v>
      </c>
      <c r="N58" s="22" t="e">
        <f ca="1">IF(N$2=0,0,IF(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&lt;=0,Parameters!$B$189,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))</f>
        <v>#NAME?</v>
      </c>
      <c r="O58" s="22" t="e">
        <f ca="1">IF(O$2=0,0,IF(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&lt;=0,Parameters!$B$189,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))</f>
        <v>#NAME?</v>
      </c>
      <c r="P58" s="22" t="e">
        <f ca="1">IF(P$2=0,0,IF(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&lt;=0,Parameters!$B$189,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))</f>
        <v>#NAME?</v>
      </c>
      <c r="Q58" s="22" t="e">
        <f ca="1">IF(Q$2=0,0,IF(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&lt;=0,Parameters!$B$189,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))</f>
        <v>#NAME?</v>
      </c>
      <c r="R58" s="22" t="e">
        <f ca="1">IF(R$2=0,0,IF(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&lt;=0,Parameters!$B$189,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))</f>
        <v>#NAME?</v>
      </c>
      <c r="S58" s="22" t="e">
        <f ca="1">IF(S$2=0,0,IF(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&lt;=0,Parameters!$B$189,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))</f>
        <v>#NAME?</v>
      </c>
      <c r="T58" s="22" t="e">
        <f ca="1">IF(T$2=0,0,IF(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&lt;=0,Parameters!$B$189,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))</f>
        <v>#NAME?</v>
      </c>
      <c r="U58" s="22" t="e">
        <f ca="1">IF(U$2=0,0,IF(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&lt;=0,Parameters!$B$189,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))</f>
        <v>#NAME?</v>
      </c>
      <c r="V58" s="22" t="e">
        <f ca="1">IF(V$2=0,0,IF(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&lt;=0,Parameters!$B$189,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))</f>
        <v>#NAME?</v>
      </c>
      <c r="W58" s="22" t="e">
        <f ca="1">IF(W$2=0,0,IF(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&lt;=0,Parameters!$B$189,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))</f>
        <v>#NAME?</v>
      </c>
      <c r="X58" s="22" t="e">
        <f ca="1">IF(X$2=0,0,IF(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&lt;=0,Parameters!$B$189,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))</f>
        <v>#NAME?</v>
      </c>
      <c r="Y58" s="22" t="e">
        <f ca="1">IF(Y$2=0,0,IF(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&lt;=0,Parameters!$B$189,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))</f>
        <v>#NAME?</v>
      </c>
      <c r="Z58" s="22" t="e">
        <f ca="1">IF(Z$2=0,0,IF(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&lt;=0,Parameters!$B$189,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))</f>
        <v>#NAME?</v>
      </c>
      <c r="AA58" s="22" t="e">
        <f ca="1">IF(AA$2=0,0,IF(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&lt;=0,Parameters!$B$189,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))</f>
        <v>#NAME?</v>
      </c>
      <c r="AB58" s="22" t="e">
        <f ca="1">IF(AB$2=0,0,IF(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&lt;=0,Parameters!$B$189,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))</f>
        <v>#NAME?</v>
      </c>
      <c r="AC58" s="22" t="e">
        <f ca="1">IF(AC$2=0,0,IF(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&lt;=0,Parameters!$B$189,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))</f>
        <v>#NAME?</v>
      </c>
      <c r="AD58" s="22" t="e">
        <f ca="1">IF(AD$2=0,0,IF(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&lt;=0,Parameters!$B$189,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))</f>
        <v>#NAME?</v>
      </c>
      <c r="AE58" s="22" t="e">
        <f ca="1">IF(AE$2=0,0,IF(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&lt;=0,Parameters!$B$189,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))</f>
        <v>#NAME?</v>
      </c>
      <c r="AF58" s="22" t="e">
        <f ca="1">IF(AF$2=0,0,IF(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&lt;=0,Parameters!$B$189,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))</f>
        <v>#NAME?</v>
      </c>
      <c r="AG58" s="22" t="e">
        <f ca="1">IF(AG$2=0,0,IF(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&lt;=0,Parameters!$B$189,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))</f>
        <v>#NAME?</v>
      </c>
      <c r="AH58" s="22" t="e">
        <f ca="1">IF(AH$2=0,0,IF(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&lt;=0,Parameters!$B$189,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))</f>
        <v>#NAME?</v>
      </c>
      <c r="AI58" s="22" t="e">
        <f ca="1">IF(AI$2=0,0,IF(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&lt;=0,Parameters!$B$189,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))</f>
        <v>#NAME?</v>
      </c>
      <c r="AJ58" s="22" t="e">
        <f ca="1">IF(AJ$2=0,0,IF(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&lt;=0,Parameters!$B$189,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))</f>
        <v>#NAME?</v>
      </c>
      <c r="AK58" s="22" t="e">
        <f ca="1">IF(AK$2=0,0,IF(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&lt;=0,Parameters!$B$189,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))</f>
        <v>#NAME?</v>
      </c>
      <c r="AL58" s="22" t="e">
        <f ca="1">IF(AL$2=0,0,IF(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&lt;=0,Parameters!$B$189,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))</f>
        <v>#NAME?</v>
      </c>
      <c r="AM58" s="22" t="e">
        <f ca="1">IF(AM$2=0,0,IF(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&lt;=0,Parameters!$B$189,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))</f>
        <v>#NAME?</v>
      </c>
      <c r="AN58" s="22" t="e">
        <f ca="1">IF(AN$2=0,0,IF(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&lt;=0,Parameters!$B$189,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))</f>
        <v>#NAME?</v>
      </c>
      <c r="AO58" s="22" t="e">
        <f ca="1">IF(AO$2=0,0,IF(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&lt;=0,Parameters!$B$189,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))</f>
        <v>#NAME?</v>
      </c>
      <c r="AP58" s="22" t="e">
        <f ca="1">IF(AP$2=0,0,IF(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&lt;=0,Parameters!$B$189,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))</f>
        <v>#NAME?</v>
      </c>
      <c r="AQ58" s="22" t="e">
        <f ca="1">IF(AQ$2=0,0,IF(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&lt;=0,Parameters!$B$189,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))</f>
        <v>#NAME?</v>
      </c>
      <c r="AR58" s="22">
        <f>IF(AR$2=0,0,IF(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&lt;=0,Parameters!$B$189,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))</f>
        <v>0</v>
      </c>
      <c r="AS58" s="22" t="e">
        <f ca="1">IF(AS$2=0,0,IF(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&lt;=0,Parameters!$B$189,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))</f>
        <v>#NAME?</v>
      </c>
      <c r="AT58" s="22" t="e">
        <f ca="1">IF(AT$2=0,0,IF(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&lt;=0,Parameters!$B$189,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))</f>
        <v>#NAME?</v>
      </c>
      <c r="AU58" s="22" t="e">
        <f ca="1">IF(AU$2=0,0,IF(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&lt;=0,Parameters!$B$189,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))</f>
        <v>#NAME?</v>
      </c>
      <c r="AV58" s="22" t="e">
        <f ca="1">IF(AV$2=0,0,IF(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&lt;=0,Parameters!$B$189,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))</f>
        <v>#NAME?</v>
      </c>
      <c r="AW58" s="22" t="e">
        <f ca="1">IF(AW$2=0,0,IF(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&lt;=0,Parameters!$B$189,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))</f>
        <v>#NAME?</v>
      </c>
      <c r="AX58" s="22" t="e">
        <f ca="1">IF(AX$2=0,0,IF(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&lt;=0,Parameters!$B$189,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))</f>
        <v>#NAME?</v>
      </c>
      <c r="AY58" s="22" t="e">
        <f ca="1">IF(AY$2=0,0,IF(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&lt;=0,Parameters!$B$189,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))</f>
        <v>#NAME?</v>
      </c>
      <c r="AZ58" s="22" t="e">
        <f ca="1">IF(AZ$2=0,0,IF(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&lt;=0,Parameters!$B$189,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))</f>
        <v>#NAME?</v>
      </c>
      <c r="BA58" s="22" t="e">
        <f ca="1">IF(BA$2=0,0,IF(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&lt;=0,Parameters!$B$189,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))</f>
        <v>#NAME?</v>
      </c>
      <c r="BB58" s="22" t="e">
        <f ca="1">IF(BB$2=0,0,IF(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&lt;=0,Parameters!$B$189,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))</f>
        <v>#NAME?</v>
      </c>
      <c r="BC58" s="22" t="e">
        <f ca="1">IF(BC$2=0,0,IF(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&lt;=0,Parameters!$B$189,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))</f>
        <v>#NAME?</v>
      </c>
      <c r="BD58" s="22">
        <f>IF(BD$2=0,0,IF(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&lt;=0,Parameters!$B$189,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))</f>
        <v>0</v>
      </c>
      <c r="BE58" s="22" t="e">
        <f ca="1">IF(BE$2=0,0,IF(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&lt;=0,Parameters!$B$189,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))</f>
        <v>#NAME?</v>
      </c>
      <c r="BF58" s="22" t="e">
        <f ca="1">IF(BF$2=0,0,IF(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&lt;=0,Parameters!$B$189,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))</f>
        <v>#NAME?</v>
      </c>
      <c r="BG58" s="22" t="e">
        <f ca="1">IF(BG$2=0,0,IF(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&lt;=0,Parameters!$B$189,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))</f>
        <v>#NAME?</v>
      </c>
      <c r="BH58" s="22" t="e">
        <f ca="1">IF(BH$2=0,0,IF(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&lt;=0,Parameters!$B$189,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))</f>
        <v>#NAME?</v>
      </c>
      <c r="BI58" s="22" t="e">
        <f ca="1">IF(BI$2=0,0,IF(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&lt;=0,Parameters!$B$189,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))</f>
        <v>#NAME?</v>
      </c>
      <c r="BJ58" s="22" t="e">
        <f ca="1">IF(BJ$2=0,0,IF(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&lt;=0,Parameters!$B$189,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))</f>
        <v>#NAME?</v>
      </c>
      <c r="BK58" s="22" t="e">
        <f ca="1">IF(BK$2=0,0,IF(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&lt;=0,Parameters!$B$189,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))</f>
        <v>#NAME?</v>
      </c>
      <c r="BL58" s="22" t="e">
        <f ca="1">IF(BL$2=0,0,IF(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&lt;=0,Parameters!$B$189,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))</f>
        <v>#NAME?</v>
      </c>
      <c r="BM58" s="22" t="e">
        <f ca="1">IF(BM$2=0,0,IF(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&lt;=0,Parameters!$B$189,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))</f>
        <v>#NAME?</v>
      </c>
      <c r="BN58" s="22" t="e">
        <f ca="1">IF(BN$2=0,0,IF(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&lt;=0,Parameters!$B$189,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))</f>
        <v>#NAME?</v>
      </c>
      <c r="BO58" s="22" t="e">
        <f ca="1">IF(BO$2=0,0,IF(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&lt;=0,Parameters!$B$189,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))</f>
        <v>#NAME?</v>
      </c>
      <c r="BP58" s="22" t="e">
        <f ca="1">IF(BP$2=0,0,IF(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&lt;=0,Parameters!$B$189,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))</f>
        <v>#NAME?</v>
      </c>
      <c r="BQ58" s="22">
        <f>IF(BQ$2=0,0,IF(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&lt;=0,Parameters!$B$189,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))</f>
        <v>0</v>
      </c>
      <c r="BR58" s="22" t="e">
        <f ca="1">IF(BR$2=0,0,IF(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&lt;=0,Parameters!$B$189,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))</f>
        <v>#NAME?</v>
      </c>
      <c r="BS58" s="22" t="e">
        <f ca="1">IF(BS$2=0,0,IF(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&lt;=0,Parameters!$B$189,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))</f>
        <v>#NAME?</v>
      </c>
      <c r="BT58" s="22" t="e">
        <f ca="1">IF(BT$2=0,0,IF(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&lt;=0,Parameters!$B$189,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))</f>
        <v>#NAME?</v>
      </c>
      <c r="BU58" s="22" t="e">
        <f ca="1">IF(BU$2=0,0,IF(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&lt;=0,Parameters!$B$189,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))</f>
        <v>#NAME?</v>
      </c>
      <c r="BV58" s="22" t="e">
        <f ca="1">IF(BV$2=0,0,IF(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&lt;=0,Parameters!$B$189,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))</f>
        <v>#NAME?</v>
      </c>
      <c r="BW58" s="22" t="e">
        <f ca="1">IF(BW$2=0,0,IF(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&lt;=0,Parameters!$B$189,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))</f>
        <v>#NAME?</v>
      </c>
      <c r="BX58" s="22">
        <f>IF(BX$2=0,0,IF(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&lt;=0,Parameters!$B$189,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))</f>
        <v>0</v>
      </c>
      <c r="BY58" s="22" t="e">
        <f ca="1">IF(BY$2=0,0,IF(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&lt;=0,Parameters!$B$189,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))</f>
        <v>#NAME?</v>
      </c>
      <c r="BZ58" s="22" t="e">
        <f ca="1">IF(BZ$2=0,0,IF(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&lt;=0,Parameters!$B$189,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))</f>
        <v>#NAME?</v>
      </c>
      <c r="CA58" s="22" t="e">
        <f ca="1">IF(CA$2=0,0,IF(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&lt;=0,Parameters!$B$189,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))</f>
        <v>#NAME?</v>
      </c>
      <c r="CB58" s="22" t="e">
        <f ca="1">IF(CB$2=0,0,IF(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&lt;=0,Parameters!$B$189,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))</f>
        <v>#NAME?</v>
      </c>
      <c r="CC58" s="22" t="e">
        <f ca="1">IF(CC$2=0,0,IF(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&lt;=0,Parameters!$B$189,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))</f>
        <v>#NAME?</v>
      </c>
      <c r="CD58" s="22" t="e">
        <f ca="1">IF(CD$2=0,0,IF(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&lt;=0,Parameters!$B$189,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))</f>
        <v>#NAME?</v>
      </c>
      <c r="CE58" s="22" t="e">
        <f ca="1">IF(CE$2=0,0,IF(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&lt;=0,Parameters!$B$189,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))</f>
        <v>#NAME?</v>
      </c>
      <c r="CF58" s="13" t="e">
        <f ca="1">IF(CF$2=0,0,IF(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 IF(Settings!$C$16="No",1,(1-SLR!$D57*Parameters!CF$181))*(1-ISM!K57)&lt;=0,Parameters!$B$189,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))</f>
        <v>#NAME?</v>
      </c>
      <c r="CG58" s="22" t="e">
        <f ca="1">IF(CG$2=0,0,IF(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&lt;=0,Parameters!$B$189,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))</f>
        <v>#NAME?</v>
      </c>
      <c r="CH58" s="22" t="e">
        <f ca="1">IF(CH$2=0,0,IF(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&lt;=0,Parameters!$B$189,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))</f>
        <v>#NAME?</v>
      </c>
      <c r="CI58" s="22" t="e">
        <f ca="1">IF(CI$2=0,0,IF(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&lt;=0,Parameters!$B$189,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))</f>
        <v>#NAME?</v>
      </c>
      <c r="CJ58" s="22" t="e">
        <f ca="1">IF(CJ$2=0,0,IF(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&lt;=0,Parameters!$B$189,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))</f>
        <v>#NAME?</v>
      </c>
      <c r="CK58" s="22" t="e">
        <f ca="1">IF(CK$2=0,0,IF(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&lt;=0,Parameters!$B$189,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))</f>
        <v>#NAME?</v>
      </c>
      <c r="CL58" s="22" t="e">
        <f ca="1">IF(CL$2=0,0,IF(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&lt;=0,Parameters!$B$189,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))</f>
        <v>#NAME?</v>
      </c>
      <c r="CM58" s="22" t="e">
        <f ca="1">IF(CM$2=0,0,IF(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&lt;=0,Parameters!$B$189,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))</f>
        <v>#NAME?</v>
      </c>
      <c r="CN58" s="22" t="e">
        <f ca="1">IF(CN$2=0,0,IF(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&lt;=0,Parameters!$B$189,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))</f>
        <v>#NAME?</v>
      </c>
      <c r="CO58" s="22" t="e">
        <f ca="1">IF(CO$2=0,0,IF(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&lt;=0,Parameters!$B$189,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))</f>
        <v>#NAME?</v>
      </c>
      <c r="CP58" s="22" t="e">
        <f ca="1">IF(CP$2=0,0,IF(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&lt;=0,Parameters!$B$189,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))</f>
        <v>#NAME?</v>
      </c>
      <c r="CQ58" s="22" t="e">
        <f ca="1">IF(CQ$2=0,0,IF(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&lt;=0,Parameters!$B$189,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))</f>
        <v>#NAME?</v>
      </c>
      <c r="CR58" s="22" t="e">
        <f ca="1">IF(CR$2=0,0,IF(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&lt;=0,Parameters!$B$189,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))</f>
        <v>#NAME?</v>
      </c>
      <c r="CS58" s="22" t="e">
        <f ca="1">IF(CS$2=0,0,IF(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&lt;=0,Parameters!$B$189,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))</f>
        <v>#NAME?</v>
      </c>
      <c r="CT58" s="22" t="e">
        <f ca="1">IF(CT$2=0,0,IF(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&lt;=0,Parameters!$B$189,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))</f>
        <v>#NAME?</v>
      </c>
      <c r="CU58" s="22" t="e">
        <f ca="1">IF(CU$2=0,0,IF(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&lt;=0,Parameters!$B$189,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))</f>
        <v>#NAME?</v>
      </c>
      <c r="CV58" s="22" t="e">
        <f ca="1">IF(CV$2=0,0,IF(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&lt;=0,Parameters!$B$189,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))</f>
        <v>#NAME?</v>
      </c>
      <c r="CW58" s="22" t="e">
        <f ca="1">IF(CW$2=0,0,IF(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&lt;=0,Parameters!$B$189,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))</f>
        <v>#NAME?</v>
      </c>
      <c r="CX58" s="22" t="e">
        <f ca="1">IF(CX$2=0,0,IF(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&lt;=0,Parameters!$B$189,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))</f>
        <v>#NAME?</v>
      </c>
      <c r="CY58" s="22" t="e">
        <f ca="1">IF(CY$2=0,0,IF(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&lt;=0,Parameters!$B$189,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))</f>
        <v>#NAME?</v>
      </c>
      <c r="CZ58" s="22" t="e">
        <f ca="1">IF(CZ$2=0,0,IF(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&lt;=0,Parameters!$B$189,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))</f>
        <v>#NAME?</v>
      </c>
      <c r="DA58" s="22">
        <f>IF(DA$2=0,0,IF(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&lt;=0,Parameters!$B$189,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))</f>
        <v>0</v>
      </c>
      <c r="DB58" s="22" t="e">
        <f ca="1">IF(DB$2=0,0,IF(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&lt;=0,Parameters!$B$189,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))</f>
        <v>#NAME?</v>
      </c>
      <c r="DC58" s="22" t="e">
        <f ca="1">IF(DC$2=0,0,IF(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&lt;=0,Parameters!$B$189,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))</f>
        <v>#NAME?</v>
      </c>
      <c r="DD58" s="22" t="e">
        <f ca="1">IF(DD$2=0,0,IF(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&lt;=0,Parameters!$B$189,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))</f>
        <v>#NAME?</v>
      </c>
      <c r="DE58" s="22" t="e">
        <f ca="1">IF(DE$2=0,0,IF(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&lt;=0,Parameters!$B$189,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))</f>
        <v>#NAME?</v>
      </c>
      <c r="DF58" s="22" t="e">
        <f ca="1">IF(DF$2=0,0,IF(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&lt;=0,Parameters!$B$189,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))</f>
        <v>#NAME?</v>
      </c>
      <c r="DG58" s="22" t="e">
        <f ca="1">IF(DG$2=0,0,IF(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&lt;=0,Parameters!$B$189,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))</f>
        <v>#NAME?</v>
      </c>
      <c r="DH58" s="22" t="e">
        <f ca="1">IF(DH$2=0,0,IF(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&lt;=0,Parameters!$B$189,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))</f>
        <v>#NAME?</v>
      </c>
      <c r="DI58" s="22" t="e">
        <f ca="1">IF(DI$2=0,0,IF(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&lt;=0,Parameters!$B$189,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))</f>
        <v>#NAME?</v>
      </c>
      <c r="DJ58" s="22" t="e">
        <f ca="1">IF(DJ$2=0,0,IF(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&lt;=0,Parameters!$B$189,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))</f>
        <v>#NAME?</v>
      </c>
      <c r="DK58" s="22" t="e">
        <f ca="1">IF(DK$2=0,0,IF(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&lt;=0,Parameters!$B$189,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))</f>
        <v>#NAME?</v>
      </c>
      <c r="DL58" s="22" t="e">
        <f ca="1">IF(DL$2=0,0,IF(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&lt;=0,Parameters!$B$189,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))</f>
        <v>#NAME?</v>
      </c>
      <c r="DM58" s="22" t="e">
        <f ca="1">IF(DM$2=0,0,IF(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&lt;=0,Parameters!$B$189,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))</f>
        <v>#NAME?</v>
      </c>
      <c r="DN58" s="22" t="e">
        <f ca="1">IF(DN$2=0,0,IF(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&lt;=0,Parameters!$B$189,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))</f>
        <v>#NAME?</v>
      </c>
      <c r="DO58" s="22" t="e">
        <f ca="1">IF(DO$2=0,0,IF(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&lt;=0,Parameters!$B$189,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))</f>
        <v>#NAME?</v>
      </c>
      <c r="DP58" s="22" t="e">
        <f ca="1">IF(DP$2=0,0,IF(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&lt;=0,Parameters!$B$189,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))</f>
        <v>#NAME?</v>
      </c>
      <c r="DQ58" s="22" t="e">
        <f ca="1">IF(DQ$2=0,0,IF(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&lt;=0,Parameters!$B$189,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))</f>
        <v>#NAME?</v>
      </c>
      <c r="DR58" s="22">
        <f>IF(DR$2=0,0,IF(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&lt;=0,Parameters!$B$189,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))</f>
        <v>0</v>
      </c>
      <c r="DS58" s="22" t="e">
        <f ca="1">IF(DS$2=0,0,IF(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&lt;=0,Parameters!$B$189,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))</f>
        <v>#NAME?</v>
      </c>
      <c r="DT58" s="22" t="e">
        <f ca="1">IF(DT$2=0,0,IF(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&lt;=0,Parameters!$B$189,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))</f>
        <v>#NAME?</v>
      </c>
      <c r="DU58" s="22" t="e">
        <f ca="1">IF(DU$2=0,0,IF(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&lt;=0,Parameters!$B$189,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))</f>
        <v>#NAME?</v>
      </c>
      <c r="DV58" s="22" t="e">
        <f ca="1">IF(DV$2=0,0,IF(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&lt;=0,Parameters!$B$189,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))</f>
        <v>#NAME?</v>
      </c>
      <c r="DW58" s="22">
        <f>IF(DW$2=0,0,IF(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&lt;=0,Parameters!$B$189,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))</f>
        <v>0</v>
      </c>
      <c r="DX58" s="22" t="e">
        <f ca="1">IF(DX$2=0,0,IF(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&lt;=0,Parameters!$B$189,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))</f>
        <v>#NAME?</v>
      </c>
      <c r="DY58" s="22" t="e">
        <f ca="1">IF(DY$2=0,0,IF(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&lt;=0,Parameters!$B$189,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))</f>
        <v>#NAME?</v>
      </c>
      <c r="DZ58" s="22" t="e">
        <f ca="1">IF(DZ$2=0,0,IF(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&lt;=0,Parameters!$B$189,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))</f>
        <v>#NAME?</v>
      </c>
      <c r="EA58" s="22" t="e">
        <f ca="1">IF(EA$2=0,0,IF(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&lt;=0,Parameters!$B$189,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))</f>
        <v>#NAME?</v>
      </c>
      <c r="EB58" s="22" t="e">
        <f ca="1">IF(EB$2=0,0,IF(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&lt;=0,Parameters!$B$189,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))</f>
        <v>#NAME?</v>
      </c>
      <c r="EC58" s="22" t="e">
        <f ca="1">IF(EC$2=0,0,IF(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&lt;=0,Parameters!$B$189,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))</f>
        <v>#NAME?</v>
      </c>
      <c r="ED58" s="22" t="e">
        <f ca="1">IF(ED$2=0,0,IF(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&lt;=0,Parameters!$B$189,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))</f>
        <v>#NAME?</v>
      </c>
      <c r="EE58" s="22" t="e">
        <f ca="1">IF(EE$2=0,0,IF(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&lt;=0,Parameters!$B$189,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))</f>
        <v>#NAME?</v>
      </c>
      <c r="EF58" s="22" t="e">
        <f ca="1">IF(EF$2=0,0,IF(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&lt;=0,Parameters!$B$189,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))</f>
        <v>#NAME?</v>
      </c>
      <c r="EG58" s="22" t="e">
        <f ca="1">IF(EG$2=0,0,IF(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&lt;=0,Parameters!$B$189,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))</f>
        <v>#NAME?</v>
      </c>
      <c r="EH58" s="22" t="e">
        <f ca="1">IF(EH$2=0,0,IF(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&lt;=0,Parameters!$B$189,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))</f>
        <v>#NAME?</v>
      </c>
      <c r="EI58" s="22" t="e">
        <f ca="1">IF(EI$2=0,0,IF(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&lt;=0,Parameters!$B$189,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))</f>
        <v>#NAME?</v>
      </c>
      <c r="EJ58" s="22" t="e">
        <f ca="1">IF(EJ$2=0,0,IF(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&lt;=0,Parameters!$B$189,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))</f>
        <v>#NAME?</v>
      </c>
      <c r="EK58" s="22" t="e">
        <f ca="1">IF(EK$2=0,0,IF(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&lt;=0,Parameters!$B$189,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))</f>
        <v>#NAME?</v>
      </c>
      <c r="EL58" s="22" t="e">
        <f ca="1">IF(EL$2=0,0,IF(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&lt;=0,Parameters!$B$189,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))</f>
        <v>#NAME?</v>
      </c>
      <c r="EM58" s="22" t="e">
        <f ca="1">IF(EM$2=0,0,IF(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&lt;=0,Parameters!$B$189,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))</f>
        <v>#NAME?</v>
      </c>
      <c r="EN58" s="22" t="e">
        <f ca="1">IF(EN$2=0,0,IF(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&lt;=0,Parameters!$B$189,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))</f>
        <v>#NAME?</v>
      </c>
      <c r="EO58" s="22">
        <f>IF(EO$2=0,0,IF(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&lt;=0,Parameters!$B$189,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))</f>
        <v>0</v>
      </c>
      <c r="EP58" s="22" t="e">
        <f ca="1">IF(EP$2=0,0,IF(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&lt;=0,Parameters!$B$189,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))</f>
        <v>#NAME?</v>
      </c>
      <c r="EQ58" s="22" t="e">
        <f ca="1">IF(EQ$2=0,0,IF(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&lt;=0,Parameters!$B$189,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))</f>
        <v>#NAME?</v>
      </c>
      <c r="ER58" s="22" t="e">
        <f ca="1">IF(ER$2=0,0,IF(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&lt;=0,Parameters!$B$189,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))</f>
        <v>#NAME?</v>
      </c>
      <c r="ES58" s="22" t="e">
        <f ca="1">IF(ES$2=0,0,IF(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&lt;=0,Parameters!$B$189,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))</f>
        <v>#NAME?</v>
      </c>
      <c r="ET58" s="22">
        <f>IF(ET$2=0,0,IF(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&lt;=0,Parameters!$B$189,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))</f>
        <v>0</v>
      </c>
      <c r="EU58" s="22" t="e">
        <f ca="1">IF(EU$2=0,0,IF(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&lt;=0,Parameters!$B$189,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))</f>
        <v>#NAME?</v>
      </c>
      <c r="EV58" s="22" t="e">
        <f ca="1">IF(EV$2=0,0,IF(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&lt;=0,Parameters!$B$189,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))</f>
        <v>#NAME?</v>
      </c>
      <c r="EW58" s="22" t="e">
        <f ca="1">IF(EW$2=0,0,IF(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&lt;=0,Parameters!$B$189,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))</f>
        <v>#NAME?</v>
      </c>
      <c r="EX58" s="22" t="e">
        <f ca="1">IF(EX$2=0,0,IF(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&lt;=0,Parameters!$B$189,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))</f>
        <v>#NAME?</v>
      </c>
      <c r="EY58" s="22" t="e">
        <f ca="1">IF(EY$2=0,0,IF(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&lt;=0,Parameters!$B$189,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))</f>
        <v>#NAME?</v>
      </c>
      <c r="EZ58" s="22" t="e">
        <f ca="1">IF(EZ$2=0,0,IF(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&lt;=0,Parameters!$B$189,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))</f>
        <v>#NAME?</v>
      </c>
      <c r="FA58" s="22" t="e">
        <f ca="1">IF(FA$2=0,0,IF(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&lt;=0,Parameters!$B$189,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))</f>
        <v>#NAME?</v>
      </c>
      <c r="FB58" s="22" t="e">
        <f ca="1">IF(FB$2=0,0,IF(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&lt;=0,Parameters!$B$189,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))</f>
        <v>#NAME?</v>
      </c>
      <c r="FC58" s="22" t="e">
        <f ca="1">IF(FC$2=0,0,IF(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&lt;=0,Parameters!$B$189,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))</f>
        <v>#NAME?</v>
      </c>
      <c r="FD58" s="22" t="e">
        <f ca="1">IF(FD$2=0,0,IF(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&lt;=0,Parameters!$B$189,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))</f>
        <v>#NAME?</v>
      </c>
      <c r="FE58" s="22">
        <f>IF(FE$2=0,0,IF(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&lt;=0,Parameters!$B$189,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))</f>
        <v>0</v>
      </c>
      <c r="FF58" s="22" t="e">
        <f ca="1">IF(FF$2=0,0,IF(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&lt;=0,Parameters!$B$189,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))</f>
        <v>#NAME?</v>
      </c>
      <c r="FG58" s="22" t="e">
        <f ca="1">IF(FG$2=0,0,IF(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&lt;=0,Parameters!$B$189,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))</f>
        <v>#NAME?</v>
      </c>
      <c r="FH58" s="22" t="e">
        <f ca="1">IF(FH$2=0,0,IF(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&lt;=0,Parameters!$B$189,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))</f>
        <v>#NAME?</v>
      </c>
      <c r="FI58" s="22" t="e">
        <f ca="1">IF(FI$2=0,0,IF(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&lt;=0,Parameters!$B$189,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))</f>
        <v>#NAME?</v>
      </c>
      <c r="FJ58" s="22" t="e">
        <f ca="1">IF(FJ$2=0,0,IF(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&lt;=0,Parameters!$B$189,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))</f>
        <v>#NAME?</v>
      </c>
      <c r="FK58" s="22" t="e">
        <f ca="1">IF(FK$2=0,0,IF(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&lt;=0,Parameters!$B$189,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))</f>
        <v>#NAME?</v>
      </c>
      <c r="FL58" s="22" t="e">
        <f ca="1">IF(FL$2=0,0,IF(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&lt;=0,Parameters!$B$189,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))</f>
        <v>#NAME?</v>
      </c>
      <c r="FM58" s="22">
        <f>IF(FM$2=0,0,IF(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&lt;=0,Parameters!$B$189,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))</f>
        <v>0</v>
      </c>
      <c r="FN58" s="22" t="e">
        <f ca="1">IF(FN$2=0,0,IF(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&lt;=0,Parameters!$B$189,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))</f>
        <v>#NAME?</v>
      </c>
      <c r="FO58" s="22" t="e">
        <f ca="1">IF(FO$2=0,0,IF(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&lt;=0,Parameters!$B$189,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))</f>
        <v>#NAME?</v>
      </c>
      <c r="FP58" s="22" t="e">
        <f ca="1">IF(FP$2=0,0,IF(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&lt;=0,Parameters!$B$189,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))</f>
        <v>#NAME?</v>
      </c>
      <c r="FQ58" s="22" t="e">
        <f ca="1">IF(FQ$2=0,0,IF(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&lt;=0,Parameters!$B$189,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))</f>
        <v>#NAME?</v>
      </c>
      <c r="FR58" s="22" t="e">
        <f ca="1">IF(FR$2=0,0,IF(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&lt;=0,Parameters!$B$189,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))</f>
        <v>#NAME?</v>
      </c>
      <c r="FS58" s="22" t="e">
        <f ca="1">IF(FS$2=0,0,IF(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&lt;=0,Parameters!$B$189,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))</f>
        <v>#NAME?</v>
      </c>
      <c r="FT58" s="22" t="e">
        <f ca="1">IF(FT$2=0,0,IF(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&lt;=0,Parameters!$B$189,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))</f>
        <v>#NAME?</v>
      </c>
      <c r="FU58" s="22" t="e">
        <f ca="1">IF(FU$2=0,0,IF(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&lt;=0,Parameters!$B$189,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))</f>
        <v>#NAME?</v>
      </c>
      <c r="FV58" s="22" t="e">
        <f ca="1">IF(FV$2=0,0,IF(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&lt;=0,Parameters!$B$189,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))</f>
        <v>#NAME?</v>
      </c>
      <c r="FW58" s="22" t="e">
        <f ca="1">IF(FW$2=0,0,IF(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&lt;=0,Parameters!$B$189,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))</f>
        <v>#NAME?</v>
      </c>
      <c r="FX58" s="22" t="e">
        <f ca="1">IF(FX$2=0,0,IF(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&lt;=0,Parameters!$B$189,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))</f>
        <v>#NAME?</v>
      </c>
      <c r="FY58" s="22">
        <f>IF(FY$2=0,0,IF(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&lt;=0,Parameters!$B$189,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))</f>
        <v>0</v>
      </c>
      <c r="FZ58" s="22" t="e">
        <f ca="1">IF(FZ$2=0,0,IF(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&lt;=0,Parameters!$B$189,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))</f>
        <v>#NAME?</v>
      </c>
      <c r="GA58" s="22" t="e">
        <f ca="1">IF(GA$2=0,0,IF(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&lt;=0,Parameters!$B$189,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))</f>
        <v>#NAME?</v>
      </c>
      <c r="GB58" s="22" t="e">
        <f ca="1">IF(GB$2=0,0,IF(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&lt;=0,Parameters!$B$189,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))</f>
        <v>#NAME?</v>
      </c>
      <c r="GC58" s="22" t="e">
        <f ca="1">IF(GC$2=0,0,IF(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&lt;=0,Parameters!$B$189,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))</f>
        <v>#NAME?</v>
      </c>
      <c r="GD58" s="22" t="e">
        <f ca="1">IF(GD$2=0,0,IF(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&lt;=0,Parameters!$B$189,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))</f>
        <v>#NAME?</v>
      </c>
      <c r="GE58" s="22" t="e">
        <f ca="1">IF(GE$2=0,0,IF(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&lt;=0,Parameters!$B$189,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))</f>
        <v>#NAME?</v>
      </c>
      <c r="GF58" s="22" t="e">
        <f ca="1">IF(GF$2=0,0,IF(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&lt;=0,Parameters!$B$189,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))</f>
        <v>#NAME?</v>
      </c>
      <c r="GG58" s="22" t="e">
        <f ca="1">IF(GG$2=0,0,IF(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&lt;=0,Parameters!$B$189,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))</f>
        <v>#NAME?</v>
      </c>
      <c r="GH58" s="22" t="e">
        <f ca="1">IF(GH$2=0,0,IF(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&lt;=0,Parameters!$B$189,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))</f>
        <v>#NAME?</v>
      </c>
      <c r="GI58" s="22" t="e">
        <f ca="1">IF(GI$2=0,0,IF(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&lt;=0,Parameters!$B$189,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))</f>
        <v>#NAME?</v>
      </c>
      <c r="GJ58" s="22" t="e">
        <f ca="1">IF(GJ$2=0,0,IF(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&lt;=0,Parameters!$B$189,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))</f>
        <v>#NAME?</v>
      </c>
      <c r="GK58" s="22" t="e">
        <f ca="1">IF(GK$2=0,0,IF(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&lt;=0,Parameters!$B$189,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))</f>
        <v>#NAME?</v>
      </c>
      <c r="GL58" s="22" t="e">
        <f ca="1">IF(GL$2=0,0,IF(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&lt;=0,Parameters!$B$189,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))</f>
        <v>#NAME?</v>
      </c>
      <c r="GM58" s="22" t="e">
        <f ca="1">IF(GM$2=0,0,IF(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&lt;=0,Parameters!$B$189,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))</f>
        <v>#NAME?</v>
      </c>
      <c r="GN58" s="22" t="e">
        <f ca="1">SUMPRODUCT(B58:GM58,'[4]National population'!$B58:$GM58)</f>
        <v>#NAME?</v>
      </c>
      <c r="GO58" s="22" t="e">
        <f ca="1">GN58/'[4]National population'!GN58</f>
        <v>#NAME?</v>
      </c>
    </row>
    <row r="59" spans="1:197" x14ac:dyDescent="0.2">
      <c r="A59" s="15">
        <v>2066</v>
      </c>
      <c r="B59" s="22" t="e">
        <f ca="1">IF(B$2=0,0,IF(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&lt;=0,Parameters!$B$189,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))</f>
        <v>#NAME?</v>
      </c>
      <c r="C59" s="22" t="e">
        <f ca="1">IF(C$2=0,0,IF(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&lt;=0,Parameters!$B$189,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))</f>
        <v>#NAME?</v>
      </c>
      <c r="D59" s="22" t="e">
        <f ca="1">IF(D$2=0,0,IF(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&lt;=0,Parameters!$B$189,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))</f>
        <v>#NAME?</v>
      </c>
      <c r="E59" s="22">
        <f>IF(E$2=0,0,IF(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&lt;=0,Parameters!$B$189,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))</f>
        <v>0</v>
      </c>
      <c r="F59" s="22" t="e">
        <f ca="1">IF(F$2=0,0,IF(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&lt;=0,Parameters!$B$189,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))</f>
        <v>#NAME?</v>
      </c>
      <c r="G59" s="22" t="e">
        <f ca="1">IF(G$2=0,0,IF(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&lt;=0,Parameters!$B$189,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))</f>
        <v>#NAME?</v>
      </c>
      <c r="H59" s="22" t="e">
        <f ca="1">IF(H$2=0,0,IF(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&lt;=0,Parameters!$B$189,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))</f>
        <v>#NAME?</v>
      </c>
      <c r="I59" s="22" t="e">
        <f ca="1">IF(I$2=0,0,IF(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&lt;=0,Parameters!$B$189,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))</f>
        <v>#NAME?</v>
      </c>
      <c r="J59" s="22" t="e">
        <f ca="1">IF(J$2=0,0,IF(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&lt;=0,Parameters!$B$189,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))</f>
        <v>#NAME?</v>
      </c>
      <c r="K59" s="22" t="e">
        <f ca="1">IF(K$2=0,0,IF(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&lt;=0,Parameters!$B$189,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))</f>
        <v>#NAME?</v>
      </c>
      <c r="L59" s="22" t="e">
        <f ca="1">IF(L$2=0,0,IF(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&lt;=0,Parameters!$B$189,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))</f>
        <v>#NAME?</v>
      </c>
      <c r="M59" s="22" t="e">
        <f ca="1">IF(M$2=0,0,IF(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&lt;=0,Parameters!$B$189,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))</f>
        <v>#NAME?</v>
      </c>
      <c r="N59" s="22" t="e">
        <f ca="1">IF(N$2=0,0,IF(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&lt;=0,Parameters!$B$189,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))</f>
        <v>#NAME?</v>
      </c>
      <c r="O59" s="22" t="e">
        <f ca="1">IF(O$2=0,0,IF(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&lt;=0,Parameters!$B$189,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))</f>
        <v>#NAME?</v>
      </c>
      <c r="P59" s="22" t="e">
        <f ca="1">IF(P$2=0,0,IF(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&lt;=0,Parameters!$B$189,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))</f>
        <v>#NAME?</v>
      </c>
      <c r="Q59" s="22" t="e">
        <f ca="1">IF(Q$2=0,0,IF(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&lt;=0,Parameters!$B$189,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))</f>
        <v>#NAME?</v>
      </c>
      <c r="R59" s="22" t="e">
        <f ca="1">IF(R$2=0,0,IF(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&lt;=0,Parameters!$B$189,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))</f>
        <v>#NAME?</v>
      </c>
      <c r="S59" s="22" t="e">
        <f ca="1">IF(S$2=0,0,IF(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&lt;=0,Parameters!$B$189,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))</f>
        <v>#NAME?</v>
      </c>
      <c r="T59" s="22" t="e">
        <f ca="1">IF(T$2=0,0,IF(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&lt;=0,Parameters!$B$189,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))</f>
        <v>#NAME?</v>
      </c>
      <c r="U59" s="22" t="e">
        <f ca="1">IF(U$2=0,0,IF(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&lt;=0,Parameters!$B$189,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))</f>
        <v>#NAME?</v>
      </c>
      <c r="V59" s="22" t="e">
        <f ca="1">IF(V$2=0,0,IF(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&lt;=0,Parameters!$B$189,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))</f>
        <v>#NAME?</v>
      </c>
      <c r="W59" s="22" t="e">
        <f ca="1">IF(W$2=0,0,IF(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&lt;=0,Parameters!$B$189,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))</f>
        <v>#NAME?</v>
      </c>
      <c r="X59" s="22" t="e">
        <f ca="1">IF(X$2=0,0,IF(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&lt;=0,Parameters!$B$189,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))</f>
        <v>#NAME?</v>
      </c>
      <c r="Y59" s="22" t="e">
        <f ca="1">IF(Y$2=0,0,IF(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&lt;=0,Parameters!$B$189,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))</f>
        <v>#NAME?</v>
      </c>
      <c r="Z59" s="22" t="e">
        <f ca="1">IF(Z$2=0,0,IF(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&lt;=0,Parameters!$B$189,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))</f>
        <v>#NAME?</v>
      </c>
      <c r="AA59" s="22" t="e">
        <f ca="1">IF(AA$2=0,0,IF(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&lt;=0,Parameters!$B$189,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))</f>
        <v>#NAME?</v>
      </c>
      <c r="AB59" s="22" t="e">
        <f ca="1">IF(AB$2=0,0,IF(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&lt;=0,Parameters!$B$189,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))</f>
        <v>#NAME?</v>
      </c>
      <c r="AC59" s="22" t="e">
        <f ca="1">IF(AC$2=0,0,IF(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&lt;=0,Parameters!$B$189,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))</f>
        <v>#NAME?</v>
      </c>
      <c r="AD59" s="22" t="e">
        <f ca="1">IF(AD$2=0,0,IF(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&lt;=0,Parameters!$B$189,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))</f>
        <v>#NAME?</v>
      </c>
      <c r="AE59" s="22" t="e">
        <f ca="1">IF(AE$2=0,0,IF(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&lt;=0,Parameters!$B$189,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))</f>
        <v>#NAME?</v>
      </c>
      <c r="AF59" s="22" t="e">
        <f ca="1">IF(AF$2=0,0,IF(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&lt;=0,Parameters!$B$189,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))</f>
        <v>#NAME?</v>
      </c>
      <c r="AG59" s="22" t="e">
        <f ca="1">IF(AG$2=0,0,IF(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&lt;=0,Parameters!$B$189,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))</f>
        <v>#NAME?</v>
      </c>
      <c r="AH59" s="22" t="e">
        <f ca="1">IF(AH$2=0,0,IF(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&lt;=0,Parameters!$B$189,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))</f>
        <v>#NAME?</v>
      </c>
      <c r="AI59" s="22" t="e">
        <f ca="1">IF(AI$2=0,0,IF(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&lt;=0,Parameters!$B$189,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))</f>
        <v>#NAME?</v>
      </c>
      <c r="AJ59" s="22" t="e">
        <f ca="1">IF(AJ$2=0,0,IF(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&lt;=0,Parameters!$B$189,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))</f>
        <v>#NAME?</v>
      </c>
      <c r="AK59" s="22" t="e">
        <f ca="1">IF(AK$2=0,0,IF(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&lt;=0,Parameters!$B$189,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))</f>
        <v>#NAME?</v>
      </c>
      <c r="AL59" s="22" t="e">
        <f ca="1">IF(AL$2=0,0,IF(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&lt;=0,Parameters!$B$189,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))</f>
        <v>#NAME?</v>
      </c>
      <c r="AM59" s="22" t="e">
        <f ca="1">IF(AM$2=0,0,IF(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&lt;=0,Parameters!$B$189,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))</f>
        <v>#NAME?</v>
      </c>
      <c r="AN59" s="22" t="e">
        <f ca="1">IF(AN$2=0,0,IF(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&lt;=0,Parameters!$B$189,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))</f>
        <v>#NAME?</v>
      </c>
      <c r="AO59" s="22" t="e">
        <f ca="1">IF(AO$2=0,0,IF(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&lt;=0,Parameters!$B$189,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))</f>
        <v>#NAME?</v>
      </c>
      <c r="AP59" s="22" t="e">
        <f ca="1">IF(AP$2=0,0,IF(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&lt;=0,Parameters!$B$189,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))</f>
        <v>#NAME?</v>
      </c>
      <c r="AQ59" s="22" t="e">
        <f ca="1">IF(AQ$2=0,0,IF(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&lt;=0,Parameters!$B$189,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))</f>
        <v>#NAME?</v>
      </c>
      <c r="AR59" s="22">
        <f>IF(AR$2=0,0,IF(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&lt;=0,Parameters!$B$189,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))</f>
        <v>0</v>
      </c>
      <c r="AS59" s="22" t="e">
        <f ca="1">IF(AS$2=0,0,IF(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&lt;=0,Parameters!$B$189,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))</f>
        <v>#NAME?</v>
      </c>
      <c r="AT59" s="22" t="e">
        <f ca="1">IF(AT$2=0,0,IF(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&lt;=0,Parameters!$B$189,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))</f>
        <v>#NAME?</v>
      </c>
      <c r="AU59" s="22" t="e">
        <f ca="1">IF(AU$2=0,0,IF(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&lt;=0,Parameters!$B$189,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))</f>
        <v>#NAME?</v>
      </c>
      <c r="AV59" s="22" t="e">
        <f ca="1">IF(AV$2=0,0,IF(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&lt;=0,Parameters!$B$189,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))</f>
        <v>#NAME?</v>
      </c>
      <c r="AW59" s="22" t="e">
        <f ca="1">IF(AW$2=0,0,IF(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&lt;=0,Parameters!$B$189,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))</f>
        <v>#NAME?</v>
      </c>
      <c r="AX59" s="22" t="e">
        <f ca="1">IF(AX$2=0,0,IF(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&lt;=0,Parameters!$B$189,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))</f>
        <v>#NAME?</v>
      </c>
      <c r="AY59" s="22" t="e">
        <f ca="1">IF(AY$2=0,0,IF(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&lt;=0,Parameters!$B$189,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))</f>
        <v>#NAME?</v>
      </c>
      <c r="AZ59" s="22" t="e">
        <f ca="1">IF(AZ$2=0,0,IF(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&lt;=0,Parameters!$B$189,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))</f>
        <v>#NAME?</v>
      </c>
      <c r="BA59" s="22" t="e">
        <f ca="1">IF(BA$2=0,0,IF(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&lt;=0,Parameters!$B$189,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))</f>
        <v>#NAME?</v>
      </c>
      <c r="BB59" s="22" t="e">
        <f ca="1">IF(BB$2=0,0,IF(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&lt;=0,Parameters!$B$189,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))</f>
        <v>#NAME?</v>
      </c>
      <c r="BC59" s="22" t="e">
        <f ca="1">IF(BC$2=0,0,IF(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&lt;=0,Parameters!$B$189,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))</f>
        <v>#NAME?</v>
      </c>
      <c r="BD59" s="22">
        <f>IF(BD$2=0,0,IF(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&lt;=0,Parameters!$B$189,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))</f>
        <v>0</v>
      </c>
      <c r="BE59" s="22" t="e">
        <f ca="1">IF(BE$2=0,0,IF(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&lt;=0,Parameters!$B$189,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))</f>
        <v>#NAME?</v>
      </c>
      <c r="BF59" s="22" t="e">
        <f ca="1">IF(BF$2=0,0,IF(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&lt;=0,Parameters!$B$189,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))</f>
        <v>#NAME?</v>
      </c>
      <c r="BG59" s="22" t="e">
        <f ca="1">IF(BG$2=0,0,IF(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&lt;=0,Parameters!$B$189,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))</f>
        <v>#NAME?</v>
      </c>
      <c r="BH59" s="22" t="e">
        <f ca="1">IF(BH$2=0,0,IF(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&lt;=0,Parameters!$B$189,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))</f>
        <v>#NAME?</v>
      </c>
      <c r="BI59" s="22" t="e">
        <f ca="1">IF(BI$2=0,0,IF(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&lt;=0,Parameters!$B$189,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))</f>
        <v>#NAME?</v>
      </c>
      <c r="BJ59" s="22" t="e">
        <f ca="1">IF(BJ$2=0,0,IF(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&lt;=0,Parameters!$B$189,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))</f>
        <v>#NAME?</v>
      </c>
      <c r="BK59" s="22" t="e">
        <f ca="1">IF(BK$2=0,0,IF(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&lt;=0,Parameters!$B$189,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))</f>
        <v>#NAME?</v>
      </c>
      <c r="BL59" s="22" t="e">
        <f ca="1">IF(BL$2=0,0,IF(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&lt;=0,Parameters!$B$189,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))</f>
        <v>#NAME?</v>
      </c>
      <c r="BM59" s="22" t="e">
        <f ca="1">IF(BM$2=0,0,IF(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&lt;=0,Parameters!$B$189,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))</f>
        <v>#NAME?</v>
      </c>
      <c r="BN59" s="22" t="e">
        <f ca="1">IF(BN$2=0,0,IF(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&lt;=0,Parameters!$B$189,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))</f>
        <v>#NAME?</v>
      </c>
      <c r="BO59" s="22" t="e">
        <f ca="1">IF(BO$2=0,0,IF(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&lt;=0,Parameters!$B$189,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))</f>
        <v>#NAME?</v>
      </c>
      <c r="BP59" s="22" t="e">
        <f ca="1">IF(BP$2=0,0,IF(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&lt;=0,Parameters!$B$189,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))</f>
        <v>#NAME?</v>
      </c>
      <c r="BQ59" s="22">
        <f>IF(BQ$2=0,0,IF(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&lt;=0,Parameters!$B$189,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))</f>
        <v>0</v>
      </c>
      <c r="BR59" s="22" t="e">
        <f ca="1">IF(BR$2=0,0,IF(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&lt;=0,Parameters!$B$189,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))</f>
        <v>#NAME?</v>
      </c>
      <c r="BS59" s="22" t="e">
        <f ca="1">IF(BS$2=0,0,IF(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&lt;=0,Parameters!$B$189,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))</f>
        <v>#NAME?</v>
      </c>
      <c r="BT59" s="22" t="e">
        <f ca="1">IF(BT$2=0,0,IF(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&lt;=0,Parameters!$B$189,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))</f>
        <v>#NAME?</v>
      </c>
      <c r="BU59" s="22" t="e">
        <f ca="1">IF(BU$2=0,0,IF(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&lt;=0,Parameters!$B$189,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))</f>
        <v>#NAME?</v>
      </c>
      <c r="BV59" s="22" t="e">
        <f ca="1">IF(BV$2=0,0,IF(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&lt;=0,Parameters!$B$189,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))</f>
        <v>#NAME?</v>
      </c>
      <c r="BW59" s="22" t="e">
        <f ca="1">IF(BW$2=0,0,IF(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&lt;=0,Parameters!$B$189,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))</f>
        <v>#NAME?</v>
      </c>
      <c r="BX59" s="22">
        <f>IF(BX$2=0,0,IF(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&lt;=0,Parameters!$B$189,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))</f>
        <v>0</v>
      </c>
      <c r="BY59" s="22" t="e">
        <f ca="1">IF(BY$2=0,0,IF(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&lt;=0,Parameters!$B$189,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))</f>
        <v>#NAME?</v>
      </c>
      <c r="BZ59" s="22" t="e">
        <f ca="1">IF(BZ$2=0,0,IF(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&lt;=0,Parameters!$B$189,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))</f>
        <v>#NAME?</v>
      </c>
      <c r="CA59" s="22" t="e">
        <f ca="1">IF(CA$2=0,0,IF(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&lt;=0,Parameters!$B$189,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))</f>
        <v>#NAME?</v>
      </c>
      <c r="CB59" s="22" t="e">
        <f ca="1">IF(CB$2=0,0,IF(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&lt;=0,Parameters!$B$189,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))</f>
        <v>#NAME?</v>
      </c>
      <c r="CC59" s="22" t="e">
        <f ca="1">IF(CC$2=0,0,IF(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&lt;=0,Parameters!$B$189,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))</f>
        <v>#NAME?</v>
      </c>
      <c r="CD59" s="22" t="e">
        <f ca="1">IF(CD$2=0,0,IF(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&lt;=0,Parameters!$B$189,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))</f>
        <v>#NAME?</v>
      </c>
      <c r="CE59" s="22" t="e">
        <f ca="1">IF(CE$2=0,0,IF(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&lt;=0,Parameters!$B$189,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))</f>
        <v>#NAME?</v>
      </c>
      <c r="CF59" s="13" t="e">
        <f ca="1">IF(CF$2=0,0,IF(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 IF(Settings!$C$16="No",1,(1-SLR!$D58*Parameters!CF$181))*(1-ISM!K58)&lt;=0,Parameters!$B$189,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))</f>
        <v>#NAME?</v>
      </c>
      <c r="CG59" s="22" t="e">
        <f ca="1">IF(CG$2=0,0,IF(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&lt;=0,Parameters!$B$189,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))</f>
        <v>#NAME?</v>
      </c>
      <c r="CH59" s="22" t="e">
        <f ca="1">IF(CH$2=0,0,IF(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&lt;=0,Parameters!$B$189,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))</f>
        <v>#NAME?</v>
      </c>
      <c r="CI59" s="22" t="e">
        <f ca="1">IF(CI$2=0,0,IF(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&lt;=0,Parameters!$B$189,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))</f>
        <v>#NAME?</v>
      </c>
      <c r="CJ59" s="22" t="e">
        <f ca="1">IF(CJ$2=0,0,IF(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&lt;=0,Parameters!$B$189,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))</f>
        <v>#NAME?</v>
      </c>
      <c r="CK59" s="22" t="e">
        <f ca="1">IF(CK$2=0,0,IF(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&lt;=0,Parameters!$B$189,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))</f>
        <v>#NAME?</v>
      </c>
      <c r="CL59" s="22" t="e">
        <f ca="1">IF(CL$2=0,0,IF(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&lt;=0,Parameters!$B$189,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))</f>
        <v>#NAME?</v>
      </c>
      <c r="CM59" s="22" t="e">
        <f ca="1">IF(CM$2=0,0,IF(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&lt;=0,Parameters!$B$189,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))</f>
        <v>#NAME?</v>
      </c>
      <c r="CN59" s="22" t="e">
        <f ca="1">IF(CN$2=0,0,IF(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&lt;=0,Parameters!$B$189,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))</f>
        <v>#NAME?</v>
      </c>
      <c r="CO59" s="22" t="e">
        <f ca="1">IF(CO$2=0,0,IF(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&lt;=0,Parameters!$B$189,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))</f>
        <v>#NAME?</v>
      </c>
      <c r="CP59" s="22" t="e">
        <f ca="1">IF(CP$2=0,0,IF(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&lt;=0,Parameters!$B$189,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))</f>
        <v>#NAME?</v>
      </c>
      <c r="CQ59" s="22" t="e">
        <f ca="1">IF(CQ$2=0,0,IF(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&lt;=0,Parameters!$B$189,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))</f>
        <v>#NAME?</v>
      </c>
      <c r="CR59" s="22" t="e">
        <f ca="1">IF(CR$2=0,0,IF(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&lt;=0,Parameters!$B$189,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))</f>
        <v>#NAME?</v>
      </c>
      <c r="CS59" s="22" t="e">
        <f ca="1">IF(CS$2=0,0,IF(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&lt;=0,Parameters!$B$189,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))</f>
        <v>#NAME?</v>
      </c>
      <c r="CT59" s="22" t="e">
        <f ca="1">IF(CT$2=0,0,IF(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&lt;=0,Parameters!$B$189,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))</f>
        <v>#NAME?</v>
      </c>
      <c r="CU59" s="22" t="e">
        <f ca="1">IF(CU$2=0,0,IF(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&lt;=0,Parameters!$B$189,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))</f>
        <v>#NAME?</v>
      </c>
      <c r="CV59" s="22" t="e">
        <f ca="1">IF(CV$2=0,0,IF(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&lt;=0,Parameters!$B$189,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))</f>
        <v>#NAME?</v>
      </c>
      <c r="CW59" s="22" t="e">
        <f ca="1">IF(CW$2=0,0,IF(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&lt;=0,Parameters!$B$189,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))</f>
        <v>#NAME?</v>
      </c>
      <c r="CX59" s="22" t="e">
        <f ca="1">IF(CX$2=0,0,IF(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&lt;=0,Parameters!$B$189,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))</f>
        <v>#NAME?</v>
      </c>
      <c r="CY59" s="22" t="e">
        <f ca="1">IF(CY$2=0,0,IF(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&lt;=0,Parameters!$B$189,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))</f>
        <v>#NAME?</v>
      </c>
      <c r="CZ59" s="22" t="e">
        <f ca="1">IF(CZ$2=0,0,IF(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&lt;=0,Parameters!$B$189,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))</f>
        <v>#NAME?</v>
      </c>
      <c r="DA59" s="22">
        <f>IF(DA$2=0,0,IF(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&lt;=0,Parameters!$B$189,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))</f>
        <v>0</v>
      </c>
      <c r="DB59" s="22" t="e">
        <f ca="1">IF(DB$2=0,0,IF(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&lt;=0,Parameters!$B$189,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))</f>
        <v>#NAME?</v>
      </c>
      <c r="DC59" s="22" t="e">
        <f ca="1">IF(DC$2=0,0,IF(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&lt;=0,Parameters!$B$189,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))</f>
        <v>#NAME?</v>
      </c>
      <c r="DD59" s="22" t="e">
        <f ca="1">IF(DD$2=0,0,IF(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&lt;=0,Parameters!$B$189,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))</f>
        <v>#NAME?</v>
      </c>
      <c r="DE59" s="22" t="e">
        <f ca="1">IF(DE$2=0,0,IF(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&lt;=0,Parameters!$B$189,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))</f>
        <v>#NAME?</v>
      </c>
      <c r="DF59" s="22" t="e">
        <f ca="1">IF(DF$2=0,0,IF(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&lt;=0,Parameters!$B$189,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))</f>
        <v>#NAME?</v>
      </c>
      <c r="DG59" s="22" t="e">
        <f ca="1">IF(DG$2=0,0,IF(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&lt;=0,Parameters!$B$189,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))</f>
        <v>#NAME?</v>
      </c>
      <c r="DH59" s="22" t="e">
        <f ca="1">IF(DH$2=0,0,IF(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&lt;=0,Parameters!$B$189,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))</f>
        <v>#NAME?</v>
      </c>
      <c r="DI59" s="22" t="e">
        <f ca="1">IF(DI$2=0,0,IF(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&lt;=0,Parameters!$B$189,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))</f>
        <v>#NAME?</v>
      </c>
      <c r="DJ59" s="22" t="e">
        <f ca="1">IF(DJ$2=0,0,IF(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&lt;=0,Parameters!$B$189,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))</f>
        <v>#NAME?</v>
      </c>
      <c r="DK59" s="22" t="e">
        <f ca="1">IF(DK$2=0,0,IF(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&lt;=0,Parameters!$B$189,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))</f>
        <v>#NAME?</v>
      </c>
      <c r="DL59" s="22" t="e">
        <f ca="1">IF(DL$2=0,0,IF(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&lt;=0,Parameters!$B$189,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))</f>
        <v>#NAME?</v>
      </c>
      <c r="DM59" s="22" t="e">
        <f ca="1">IF(DM$2=0,0,IF(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&lt;=0,Parameters!$B$189,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))</f>
        <v>#NAME?</v>
      </c>
      <c r="DN59" s="22" t="e">
        <f ca="1">IF(DN$2=0,0,IF(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&lt;=0,Parameters!$B$189,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))</f>
        <v>#NAME?</v>
      </c>
      <c r="DO59" s="22" t="e">
        <f ca="1">IF(DO$2=0,0,IF(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&lt;=0,Parameters!$B$189,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))</f>
        <v>#NAME?</v>
      </c>
      <c r="DP59" s="22" t="e">
        <f ca="1">IF(DP$2=0,0,IF(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&lt;=0,Parameters!$B$189,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))</f>
        <v>#NAME?</v>
      </c>
      <c r="DQ59" s="22" t="e">
        <f ca="1">IF(DQ$2=0,0,IF(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&lt;=0,Parameters!$B$189,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))</f>
        <v>#NAME?</v>
      </c>
      <c r="DR59" s="22">
        <f>IF(DR$2=0,0,IF(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&lt;=0,Parameters!$B$189,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))</f>
        <v>0</v>
      </c>
      <c r="DS59" s="22" t="e">
        <f ca="1">IF(DS$2=0,0,IF(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&lt;=0,Parameters!$B$189,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))</f>
        <v>#NAME?</v>
      </c>
      <c r="DT59" s="22" t="e">
        <f ca="1">IF(DT$2=0,0,IF(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&lt;=0,Parameters!$B$189,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))</f>
        <v>#NAME?</v>
      </c>
      <c r="DU59" s="22" t="e">
        <f ca="1">IF(DU$2=0,0,IF(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&lt;=0,Parameters!$B$189,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))</f>
        <v>#NAME?</v>
      </c>
      <c r="DV59" s="22" t="e">
        <f ca="1">IF(DV$2=0,0,IF(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&lt;=0,Parameters!$B$189,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))</f>
        <v>#NAME?</v>
      </c>
      <c r="DW59" s="22">
        <f>IF(DW$2=0,0,IF(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&lt;=0,Parameters!$B$189,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))</f>
        <v>0</v>
      </c>
      <c r="DX59" s="22" t="e">
        <f ca="1">IF(DX$2=0,0,IF(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&lt;=0,Parameters!$B$189,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))</f>
        <v>#NAME?</v>
      </c>
      <c r="DY59" s="22" t="e">
        <f ca="1">IF(DY$2=0,0,IF(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&lt;=0,Parameters!$B$189,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))</f>
        <v>#NAME?</v>
      </c>
      <c r="DZ59" s="22" t="e">
        <f ca="1">IF(DZ$2=0,0,IF(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&lt;=0,Parameters!$B$189,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))</f>
        <v>#NAME?</v>
      </c>
      <c r="EA59" s="22" t="e">
        <f ca="1">IF(EA$2=0,0,IF(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&lt;=0,Parameters!$B$189,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))</f>
        <v>#NAME?</v>
      </c>
      <c r="EB59" s="22" t="e">
        <f ca="1">IF(EB$2=0,0,IF(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&lt;=0,Parameters!$B$189,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))</f>
        <v>#NAME?</v>
      </c>
      <c r="EC59" s="22" t="e">
        <f ca="1">IF(EC$2=0,0,IF(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&lt;=0,Parameters!$B$189,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))</f>
        <v>#NAME?</v>
      </c>
      <c r="ED59" s="22" t="e">
        <f ca="1">IF(ED$2=0,0,IF(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&lt;=0,Parameters!$B$189,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))</f>
        <v>#NAME?</v>
      </c>
      <c r="EE59" s="22" t="e">
        <f ca="1">IF(EE$2=0,0,IF(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&lt;=0,Parameters!$B$189,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))</f>
        <v>#NAME?</v>
      </c>
      <c r="EF59" s="22" t="e">
        <f ca="1">IF(EF$2=0,0,IF(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&lt;=0,Parameters!$B$189,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))</f>
        <v>#NAME?</v>
      </c>
      <c r="EG59" s="22" t="e">
        <f ca="1">IF(EG$2=0,0,IF(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&lt;=0,Parameters!$B$189,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))</f>
        <v>#NAME?</v>
      </c>
      <c r="EH59" s="22" t="e">
        <f ca="1">IF(EH$2=0,0,IF(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&lt;=0,Parameters!$B$189,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))</f>
        <v>#NAME?</v>
      </c>
      <c r="EI59" s="22" t="e">
        <f ca="1">IF(EI$2=0,0,IF(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&lt;=0,Parameters!$B$189,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))</f>
        <v>#NAME?</v>
      </c>
      <c r="EJ59" s="22" t="e">
        <f ca="1">IF(EJ$2=0,0,IF(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&lt;=0,Parameters!$B$189,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))</f>
        <v>#NAME?</v>
      </c>
      <c r="EK59" s="22" t="e">
        <f ca="1">IF(EK$2=0,0,IF(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&lt;=0,Parameters!$B$189,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))</f>
        <v>#NAME?</v>
      </c>
      <c r="EL59" s="22" t="e">
        <f ca="1">IF(EL$2=0,0,IF(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&lt;=0,Parameters!$B$189,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))</f>
        <v>#NAME?</v>
      </c>
      <c r="EM59" s="22" t="e">
        <f ca="1">IF(EM$2=0,0,IF(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&lt;=0,Parameters!$B$189,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))</f>
        <v>#NAME?</v>
      </c>
      <c r="EN59" s="22" t="e">
        <f ca="1">IF(EN$2=0,0,IF(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&lt;=0,Parameters!$B$189,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))</f>
        <v>#NAME?</v>
      </c>
      <c r="EO59" s="22">
        <f>IF(EO$2=0,0,IF(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&lt;=0,Parameters!$B$189,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))</f>
        <v>0</v>
      </c>
      <c r="EP59" s="22" t="e">
        <f ca="1">IF(EP$2=0,0,IF(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&lt;=0,Parameters!$B$189,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))</f>
        <v>#NAME?</v>
      </c>
      <c r="EQ59" s="22" t="e">
        <f ca="1">IF(EQ$2=0,0,IF(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&lt;=0,Parameters!$B$189,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))</f>
        <v>#NAME?</v>
      </c>
      <c r="ER59" s="22" t="e">
        <f ca="1">IF(ER$2=0,0,IF(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&lt;=0,Parameters!$B$189,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))</f>
        <v>#NAME?</v>
      </c>
      <c r="ES59" s="22" t="e">
        <f ca="1">IF(ES$2=0,0,IF(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&lt;=0,Parameters!$B$189,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))</f>
        <v>#NAME?</v>
      </c>
      <c r="ET59" s="22">
        <f>IF(ET$2=0,0,IF(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&lt;=0,Parameters!$B$189,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))</f>
        <v>0</v>
      </c>
      <c r="EU59" s="22" t="e">
        <f ca="1">IF(EU$2=0,0,IF(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&lt;=0,Parameters!$B$189,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))</f>
        <v>#NAME?</v>
      </c>
      <c r="EV59" s="22" t="e">
        <f ca="1">IF(EV$2=0,0,IF(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&lt;=0,Parameters!$B$189,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))</f>
        <v>#NAME?</v>
      </c>
      <c r="EW59" s="22" t="e">
        <f ca="1">IF(EW$2=0,0,IF(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&lt;=0,Parameters!$B$189,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))</f>
        <v>#NAME?</v>
      </c>
      <c r="EX59" s="22" t="e">
        <f ca="1">IF(EX$2=0,0,IF(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&lt;=0,Parameters!$B$189,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))</f>
        <v>#NAME?</v>
      </c>
      <c r="EY59" s="22" t="e">
        <f ca="1">IF(EY$2=0,0,IF(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&lt;=0,Parameters!$B$189,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))</f>
        <v>#NAME?</v>
      </c>
      <c r="EZ59" s="22" t="e">
        <f ca="1">IF(EZ$2=0,0,IF(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&lt;=0,Parameters!$B$189,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))</f>
        <v>#NAME?</v>
      </c>
      <c r="FA59" s="22" t="e">
        <f ca="1">IF(FA$2=0,0,IF(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&lt;=0,Parameters!$B$189,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))</f>
        <v>#NAME?</v>
      </c>
      <c r="FB59" s="22" t="e">
        <f ca="1">IF(FB$2=0,0,IF(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&lt;=0,Parameters!$B$189,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))</f>
        <v>#NAME?</v>
      </c>
      <c r="FC59" s="22" t="e">
        <f ca="1">IF(FC$2=0,0,IF(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&lt;=0,Parameters!$B$189,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))</f>
        <v>#NAME?</v>
      </c>
      <c r="FD59" s="22" t="e">
        <f ca="1">IF(FD$2=0,0,IF(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&lt;=0,Parameters!$B$189,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))</f>
        <v>#NAME?</v>
      </c>
      <c r="FE59" s="22">
        <f>IF(FE$2=0,0,IF(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&lt;=0,Parameters!$B$189,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))</f>
        <v>0</v>
      </c>
      <c r="FF59" s="22" t="e">
        <f ca="1">IF(FF$2=0,0,IF(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&lt;=0,Parameters!$B$189,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))</f>
        <v>#NAME?</v>
      </c>
      <c r="FG59" s="22" t="e">
        <f ca="1">IF(FG$2=0,0,IF(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&lt;=0,Parameters!$B$189,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))</f>
        <v>#NAME?</v>
      </c>
      <c r="FH59" s="22" t="e">
        <f ca="1">IF(FH$2=0,0,IF(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&lt;=0,Parameters!$B$189,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))</f>
        <v>#NAME?</v>
      </c>
      <c r="FI59" s="22" t="e">
        <f ca="1">IF(FI$2=0,0,IF(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&lt;=0,Parameters!$B$189,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))</f>
        <v>#NAME?</v>
      </c>
      <c r="FJ59" s="22" t="e">
        <f ca="1">IF(FJ$2=0,0,IF(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&lt;=0,Parameters!$B$189,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))</f>
        <v>#NAME?</v>
      </c>
      <c r="FK59" s="22" t="e">
        <f ca="1">IF(FK$2=0,0,IF(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&lt;=0,Parameters!$B$189,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))</f>
        <v>#NAME?</v>
      </c>
      <c r="FL59" s="22" t="e">
        <f ca="1">IF(FL$2=0,0,IF(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&lt;=0,Parameters!$B$189,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))</f>
        <v>#NAME?</v>
      </c>
      <c r="FM59" s="22">
        <f>IF(FM$2=0,0,IF(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&lt;=0,Parameters!$B$189,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))</f>
        <v>0</v>
      </c>
      <c r="FN59" s="22" t="e">
        <f ca="1">IF(FN$2=0,0,IF(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&lt;=0,Parameters!$B$189,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))</f>
        <v>#NAME?</v>
      </c>
      <c r="FO59" s="22" t="e">
        <f ca="1">IF(FO$2=0,0,IF(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&lt;=0,Parameters!$B$189,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))</f>
        <v>#NAME?</v>
      </c>
      <c r="FP59" s="22" t="e">
        <f ca="1">IF(FP$2=0,0,IF(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&lt;=0,Parameters!$B$189,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))</f>
        <v>#NAME?</v>
      </c>
      <c r="FQ59" s="22" t="e">
        <f ca="1">IF(FQ$2=0,0,IF(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&lt;=0,Parameters!$B$189,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))</f>
        <v>#NAME?</v>
      </c>
      <c r="FR59" s="22" t="e">
        <f ca="1">IF(FR$2=0,0,IF(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&lt;=0,Parameters!$B$189,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))</f>
        <v>#NAME?</v>
      </c>
      <c r="FS59" s="22" t="e">
        <f ca="1">IF(FS$2=0,0,IF(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&lt;=0,Parameters!$B$189,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))</f>
        <v>#NAME?</v>
      </c>
      <c r="FT59" s="22" t="e">
        <f ca="1">IF(FT$2=0,0,IF(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&lt;=0,Parameters!$B$189,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))</f>
        <v>#NAME?</v>
      </c>
      <c r="FU59" s="22" t="e">
        <f ca="1">IF(FU$2=0,0,IF(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&lt;=0,Parameters!$B$189,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))</f>
        <v>#NAME?</v>
      </c>
      <c r="FV59" s="22" t="e">
        <f ca="1">IF(FV$2=0,0,IF(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&lt;=0,Parameters!$B$189,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))</f>
        <v>#NAME?</v>
      </c>
      <c r="FW59" s="22" t="e">
        <f ca="1">IF(FW$2=0,0,IF(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&lt;=0,Parameters!$B$189,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))</f>
        <v>#NAME?</v>
      </c>
      <c r="FX59" s="22" t="e">
        <f ca="1">IF(FX$2=0,0,IF(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&lt;=0,Parameters!$B$189,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))</f>
        <v>#NAME?</v>
      </c>
      <c r="FY59" s="22">
        <f>IF(FY$2=0,0,IF(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&lt;=0,Parameters!$B$189,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))</f>
        <v>0</v>
      </c>
      <c r="FZ59" s="22" t="e">
        <f ca="1">IF(FZ$2=0,0,IF(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&lt;=0,Parameters!$B$189,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))</f>
        <v>#NAME?</v>
      </c>
      <c r="GA59" s="22" t="e">
        <f ca="1">IF(GA$2=0,0,IF(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&lt;=0,Parameters!$B$189,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))</f>
        <v>#NAME?</v>
      </c>
      <c r="GB59" s="22" t="e">
        <f ca="1">IF(GB$2=0,0,IF(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&lt;=0,Parameters!$B$189,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))</f>
        <v>#NAME?</v>
      </c>
      <c r="GC59" s="22" t="e">
        <f ca="1">IF(GC$2=0,0,IF(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&lt;=0,Parameters!$B$189,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))</f>
        <v>#NAME?</v>
      </c>
      <c r="GD59" s="22" t="e">
        <f ca="1">IF(GD$2=0,0,IF(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&lt;=0,Parameters!$B$189,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))</f>
        <v>#NAME?</v>
      </c>
      <c r="GE59" s="22" t="e">
        <f ca="1">IF(GE$2=0,0,IF(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&lt;=0,Parameters!$B$189,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))</f>
        <v>#NAME?</v>
      </c>
      <c r="GF59" s="22" t="e">
        <f ca="1">IF(GF$2=0,0,IF(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&lt;=0,Parameters!$B$189,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))</f>
        <v>#NAME?</v>
      </c>
      <c r="GG59" s="22" t="e">
        <f ca="1">IF(GG$2=0,0,IF(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&lt;=0,Parameters!$B$189,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))</f>
        <v>#NAME?</v>
      </c>
      <c r="GH59" s="22" t="e">
        <f ca="1">IF(GH$2=0,0,IF(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&lt;=0,Parameters!$B$189,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))</f>
        <v>#NAME?</v>
      </c>
      <c r="GI59" s="22" t="e">
        <f ca="1">IF(GI$2=0,0,IF(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&lt;=0,Parameters!$B$189,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))</f>
        <v>#NAME?</v>
      </c>
      <c r="GJ59" s="22" t="e">
        <f ca="1">IF(GJ$2=0,0,IF(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&lt;=0,Parameters!$B$189,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))</f>
        <v>#NAME?</v>
      </c>
      <c r="GK59" s="22" t="e">
        <f ca="1">IF(GK$2=0,0,IF(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&lt;=0,Parameters!$B$189,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))</f>
        <v>#NAME?</v>
      </c>
      <c r="GL59" s="22" t="e">
        <f ca="1">IF(GL$2=0,0,IF(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&lt;=0,Parameters!$B$189,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))</f>
        <v>#NAME?</v>
      </c>
      <c r="GM59" s="22" t="e">
        <f ca="1">IF(GM$2=0,0,IF(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&lt;=0,Parameters!$B$189,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))</f>
        <v>#NAME?</v>
      </c>
      <c r="GN59" s="22" t="e">
        <f ca="1">SUMPRODUCT(B59:GM59,'[4]National population'!$B59:$GM59)</f>
        <v>#NAME?</v>
      </c>
      <c r="GO59" s="22" t="e">
        <f ca="1">GN59/'[4]National population'!GN59</f>
        <v>#NAME?</v>
      </c>
    </row>
    <row r="60" spans="1:197" x14ac:dyDescent="0.2">
      <c r="A60" s="15">
        <v>2067</v>
      </c>
      <c r="B60" s="22" t="e">
        <f ca="1">IF(B$2=0,0,IF(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&lt;=0,Parameters!$B$189,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))</f>
        <v>#NAME?</v>
      </c>
      <c r="C60" s="22" t="e">
        <f ca="1">IF(C$2=0,0,IF(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&lt;=0,Parameters!$B$189,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))</f>
        <v>#NAME?</v>
      </c>
      <c r="D60" s="22" t="e">
        <f ca="1">IF(D$2=0,0,IF(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&lt;=0,Parameters!$B$189,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))</f>
        <v>#NAME?</v>
      </c>
      <c r="E60" s="22">
        <f>IF(E$2=0,0,IF(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&lt;=0,Parameters!$B$189,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))</f>
        <v>0</v>
      </c>
      <c r="F60" s="22" t="e">
        <f ca="1">IF(F$2=0,0,IF(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&lt;=0,Parameters!$B$189,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))</f>
        <v>#NAME?</v>
      </c>
      <c r="G60" s="22" t="e">
        <f ca="1">IF(G$2=0,0,IF(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&lt;=0,Parameters!$B$189,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))</f>
        <v>#NAME?</v>
      </c>
      <c r="H60" s="22" t="e">
        <f ca="1">IF(H$2=0,0,IF(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&lt;=0,Parameters!$B$189,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))</f>
        <v>#NAME?</v>
      </c>
      <c r="I60" s="22" t="e">
        <f ca="1">IF(I$2=0,0,IF(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&lt;=0,Parameters!$B$189,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))</f>
        <v>#NAME?</v>
      </c>
      <c r="J60" s="22" t="e">
        <f ca="1">IF(J$2=0,0,IF(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&lt;=0,Parameters!$B$189,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))</f>
        <v>#NAME?</v>
      </c>
      <c r="K60" s="22" t="e">
        <f ca="1">IF(K$2=0,0,IF(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&lt;=0,Parameters!$B$189,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))</f>
        <v>#NAME?</v>
      </c>
      <c r="L60" s="22" t="e">
        <f ca="1">IF(L$2=0,0,IF(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&lt;=0,Parameters!$B$189,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))</f>
        <v>#NAME?</v>
      </c>
      <c r="M60" s="22" t="e">
        <f ca="1">IF(M$2=0,0,IF(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&lt;=0,Parameters!$B$189,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))</f>
        <v>#NAME?</v>
      </c>
      <c r="N60" s="22" t="e">
        <f ca="1">IF(N$2=0,0,IF(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&lt;=0,Parameters!$B$189,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))</f>
        <v>#NAME?</v>
      </c>
      <c r="O60" s="22" t="e">
        <f ca="1">IF(O$2=0,0,IF(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&lt;=0,Parameters!$B$189,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))</f>
        <v>#NAME?</v>
      </c>
      <c r="P60" s="22" t="e">
        <f ca="1">IF(P$2=0,0,IF(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&lt;=0,Parameters!$B$189,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))</f>
        <v>#NAME?</v>
      </c>
      <c r="Q60" s="22" t="e">
        <f ca="1">IF(Q$2=0,0,IF(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&lt;=0,Parameters!$B$189,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))</f>
        <v>#NAME?</v>
      </c>
      <c r="R60" s="22" t="e">
        <f ca="1">IF(R$2=0,0,IF(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&lt;=0,Parameters!$B$189,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))</f>
        <v>#NAME?</v>
      </c>
      <c r="S60" s="22" t="e">
        <f ca="1">IF(S$2=0,0,IF(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&lt;=0,Parameters!$B$189,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))</f>
        <v>#NAME?</v>
      </c>
      <c r="T60" s="22" t="e">
        <f ca="1">IF(T$2=0,0,IF(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&lt;=0,Parameters!$B$189,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))</f>
        <v>#NAME?</v>
      </c>
      <c r="U60" s="22" t="e">
        <f ca="1">IF(U$2=0,0,IF(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&lt;=0,Parameters!$B$189,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))</f>
        <v>#NAME?</v>
      </c>
      <c r="V60" s="22" t="e">
        <f ca="1">IF(V$2=0,0,IF(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&lt;=0,Parameters!$B$189,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))</f>
        <v>#NAME?</v>
      </c>
      <c r="W60" s="22" t="e">
        <f ca="1">IF(W$2=0,0,IF(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&lt;=0,Parameters!$B$189,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))</f>
        <v>#NAME?</v>
      </c>
      <c r="X60" s="22" t="e">
        <f ca="1">IF(X$2=0,0,IF(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&lt;=0,Parameters!$B$189,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))</f>
        <v>#NAME?</v>
      </c>
      <c r="Y60" s="22" t="e">
        <f ca="1">IF(Y$2=0,0,IF(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&lt;=0,Parameters!$B$189,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))</f>
        <v>#NAME?</v>
      </c>
      <c r="Z60" s="22" t="e">
        <f ca="1">IF(Z$2=0,0,IF(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&lt;=0,Parameters!$B$189,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))</f>
        <v>#NAME?</v>
      </c>
      <c r="AA60" s="22" t="e">
        <f ca="1">IF(AA$2=0,0,IF(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&lt;=0,Parameters!$B$189,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))</f>
        <v>#NAME?</v>
      </c>
      <c r="AB60" s="22" t="e">
        <f ca="1">IF(AB$2=0,0,IF(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&lt;=0,Parameters!$B$189,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))</f>
        <v>#NAME?</v>
      </c>
      <c r="AC60" s="22" t="e">
        <f ca="1">IF(AC$2=0,0,IF(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&lt;=0,Parameters!$B$189,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))</f>
        <v>#NAME?</v>
      </c>
      <c r="AD60" s="22" t="e">
        <f ca="1">IF(AD$2=0,0,IF(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&lt;=0,Parameters!$B$189,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))</f>
        <v>#NAME?</v>
      </c>
      <c r="AE60" s="22" t="e">
        <f ca="1">IF(AE$2=0,0,IF(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&lt;=0,Parameters!$B$189,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))</f>
        <v>#NAME?</v>
      </c>
      <c r="AF60" s="22" t="e">
        <f ca="1">IF(AF$2=0,0,IF(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&lt;=0,Parameters!$B$189,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))</f>
        <v>#NAME?</v>
      </c>
      <c r="AG60" s="22" t="e">
        <f ca="1">IF(AG$2=0,0,IF(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&lt;=0,Parameters!$B$189,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))</f>
        <v>#NAME?</v>
      </c>
      <c r="AH60" s="22" t="e">
        <f ca="1">IF(AH$2=0,0,IF(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&lt;=0,Parameters!$B$189,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))</f>
        <v>#NAME?</v>
      </c>
      <c r="AI60" s="22" t="e">
        <f ca="1">IF(AI$2=0,0,IF(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&lt;=0,Parameters!$B$189,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))</f>
        <v>#NAME?</v>
      </c>
      <c r="AJ60" s="22" t="e">
        <f ca="1">IF(AJ$2=0,0,IF(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&lt;=0,Parameters!$B$189,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))</f>
        <v>#NAME?</v>
      </c>
      <c r="AK60" s="22" t="e">
        <f ca="1">IF(AK$2=0,0,IF(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&lt;=0,Parameters!$B$189,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))</f>
        <v>#NAME?</v>
      </c>
      <c r="AL60" s="22" t="e">
        <f ca="1">IF(AL$2=0,0,IF(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&lt;=0,Parameters!$B$189,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))</f>
        <v>#NAME?</v>
      </c>
      <c r="AM60" s="22" t="e">
        <f ca="1">IF(AM$2=0,0,IF(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&lt;=0,Parameters!$B$189,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))</f>
        <v>#NAME?</v>
      </c>
      <c r="AN60" s="22" t="e">
        <f ca="1">IF(AN$2=0,0,IF(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&lt;=0,Parameters!$B$189,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))</f>
        <v>#NAME?</v>
      </c>
      <c r="AO60" s="22" t="e">
        <f ca="1">IF(AO$2=0,0,IF(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&lt;=0,Parameters!$B$189,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))</f>
        <v>#NAME?</v>
      </c>
      <c r="AP60" s="22" t="e">
        <f ca="1">IF(AP$2=0,0,IF(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&lt;=0,Parameters!$B$189,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))</f>
        <v>#NAME?</v>
      </c>
      <c r="AQ60" s="22" t="e">
        <f ca="1">IF(AQ$2=0,0,IF(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&lt;=0,Parameters!$B$189,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))</f>
        <v>#NAME?</v>
      </c>
      <c r="AR60" s="22">
        <f>IF(AR$2=0,0,IF(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&lt;=0,Parameters!$B$189,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))</f>
        <v>0</v>
      </c>
      <c r="AS60" s="22" t="e">
        <f ca="1">IF(AS$2=0,0,IF(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&lt;=0,Parameters!$B$189,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))</f>
        <v>#NAME?</v>
      </c>
      <c r="AT60" s="22" t="e">
        <f ca="1">IF(AT$2=0,0,IF(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&lt;=0,Parameters!$B$189,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))</f>
        <v>#NAME?</v>
      </c>
      <c r="AU60" s="22" t="e">
        <f ca="1">IF(AU$2=0,0,IF(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&lt;=0,Parameters!$B$189,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))</f>
        <v>#NAME?</v>
      </c>
      <c r="AV60" s="22" t="e">
        <f ca="1">IF(AV$2=0,0,IF(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&lt;=0,Parameters!$B$189,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))</f>
        <v>#NAME?</v>
      </c>
      <c r="AW60" s="22" t="e">
        <f ca="1">IF(AW$2=0,0,IF(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&lt;=0,Parameters!$B$189,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))</f>
        <v>#NAME?</v>
      </c>
      <c r="AX60" s="22" t="e">
        <f ca="1">IF(AX$2=0,0,IF(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&lt;=0,Parameters!$B$189,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))</f>
        <v>#NAME?</v>
      </c>
      <c r="AY60" s="22" t="e">
        <f ca="1">IF(AY$2=0,0,IF(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&lt;=0,Parameters!$B$189,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))</f>
        <v>#NAME?</v>
      </c>
      <c r="AZ60" s="22" t="e">
        <f ca="1">IF(AZ$2=0,0,IF(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&lt;=0,Parameters!$B$189,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))</f>
        <v>#NAME?</v>
      </c>
      <c r="BA60" s="22" t="e">
        <f ca="1">IF(BA$2=0,0,IF(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&lt;=0,Parameters!$B$189,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))</f>
        <v>#NAME?</v>
      </c>
      <c r="BB60" s="22" t="e">
        <f ca="1">IF(BB$2=0,0,IF(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&lt;=0,Parameters!$B$189,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))</f>
        <v>#NAME?</v>
      </c>
      <c r="BC60" s="22" t="e">
        <f ca="1">IF(BC$2=0,0,IF(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&lt;=0,Parameters!$B$189,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))</f>
        <v>#NAME?</v>
      </c>
      <c r="BD60" s="22">
        <f>IF(BD$2=0,0,IF(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&lt;=0,Parameters!$B$189,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))</f>
        <v>0</v>
      </c>
      <c r="BE60" s="22" t="e">
        <f ca="1">IF(BE$2=0,0,IF(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&lt;=0,Parameters!$B$189,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))</f>
        <v>#NAME?</v>
      </c>
      <c r="BF60" s="22" t="e">
        <f ca="1">IF(BF$2=0,0,IF(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&lt;=0,Parameters!$B$189,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))</f>
        <v>#NAME?</v>
      </c>
      <c r="BG60" s="22" t="e">
        <f ca="1">IF(BG$2=0,0,IF(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&lt;=0,Parameters!$B$189,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))</f>
        <v>#NAME?</v>
      </c>
      <c r="BH60" s="22" t="e">
        <f ca="1">IF(BH$2=0,0,IF(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&lt;=0,Parameters!$B$189,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))</f>
        <v>#NAME?</v>
      </c>
      <c r="BI60" s="22" t="e">
        <f ca="1">IF(BI$2=0,0,IF(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&lt;=0,Parameters!$B$189,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))</f>
        <v>#NAME?</v>
      </c>
      <c r="BJ60" s="22" t="e">
        <f ca="1">IF(BJ$2=0,0,IF(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&lt;=0,Parameters!$B$189,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))</f>
        <v>#NAME?</v>
      </c>
      <c r="BK60" s="22" t="e">
        <f ca="1">IF(BK$2=0,0,IF(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&lt;=0,Parameters!$B$189,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))</f>
        <v>#NAME?</v>
      </c>
      <c r="BL60" s="22" t="e">
        <f ca="1">IF(BL$2=0,0,IF(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&lt;=0,Parameters!$B$189,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))</f>
        <v>#NAME?</v>
      </c>
      <c r="BM60" s="22" t="e">
        <f ca="1">IF(BM$2=0,0,IF(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&lt;=0,Parameters!$B$189,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))</f>
        <v>#NAME?</v>
      </c>
      <c r="BN60" s="22" t="e">
        <f ca="1">IF(BN$2=0,0,IF(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&lt;=0,Parameters!$B$189,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))</f>
        <v>#NAME?</v>
      </c>
      <c r="BO60" s="22" t="e">
        <f ca="1">IF(BO$2=0,0,IF(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&lt;=0,Parameters!$B$189,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))</f>
        <v>#NAME?</v>
      </c>
      <c r="BP60" s="22" t="e">
        <f ca="1">IF(BP$2=0,0,IF(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&lt;=0,Parameters!$B$189,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))</f>
        <v>#NAME?</v>
      </c>
      <c r="BQ60" s="22">
        <f>IF(BQ$2=0,0,IF(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&lt;=0,Parameters!$B$189,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))</f>
        <v>0</v>
      </c>
      <c r="BR60" s="22" t="e">
        <f ca="1">IF(BR$2=0,0,IF(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&lt;=0,Parameters!$B$189,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))</f>
        <v>#NAME?</v>
      </c>
      <c r="BS60" s="22" t="e">
        <f ca="1">IF(BS$2=0,0,IF(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&lt;=0,Parameters!$B$189,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))</f>
        <v>#NAME?</v>
      </c>
      <c r="BT60" s="22" t="e">
        <f ca="1">IF(BT$2=0,0,IF(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&lt;=0,Parameters!$B$189,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))</f>
        <v>#NAME?</v>
      </c>
      <c r="BU60" s="22" t="e">
        <f ca="1">IF(BU$2=0,0,IF(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&lt;=0,Parameters!$B$189,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))</f>
        <v>#NAME?</v>
      </c>
      <c r="BV60" s="22" t="e">
        <f ca="1">IF(BV$2=0,0,IF(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&lt;=0,Parameters!$B$189,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))</f>
        <v>#NAME?</v>
      </c>
      <c r="BW60" s="22" t="e">
        <f ca="1">IF(BW$2=0,0,IF(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&lt;=0,Parameters!$B$189,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))</f>
        <v>#NAME?</v>
      </c>
      <c r="BX60" s="22">
        <f>IF(BX$2=0,0,IF(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&lt;=0,Parameters!$B$189,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))</f>
        <v>0</v>
      </c>
      <c r="BY60" s="22" t="e">
        <f ca="1">IF(BY$2=0,0,IF(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&lt;=0,Parameters!$B$189,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))</f>
        <v>#NAME?</v>
      </c>
      <c r="BZ60" s="22" t="e">
        <f ca="1">IF(BZ$2=0,0,IF(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&lt;=0,Parameters!$B$189,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))</f>
        <v>#NAME?</v>
      </c>
      <c r="CA60" s="22" t="e">
        <f ca="1">IF(CA$2=0,0,IF(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&lt;=0,Parameters!$B$189,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))</f>
        <v>#NAME?</v>
      </c>
      <c r="CB60" s="22" t="e">
        <f ca="1">IF(CB$2=0,0,IF(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&lt;=0,Parameters!$B$189,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))</f>
        <v>#NAME?</v>
      </c>
      <c r="CC60" s="22" t="e">
        <f ca="1">IF(CC$2=0,0,IF(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&lt;=0,Parameters!$B$189,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))</f>
        <v>#NAME?</v>
      </c>
      <c r="CD60" s="22" t="e">
        <f ca="1">IF(CD$2=0,0,IF(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&lt;=0,Parameters!$B$189,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))</f>
        <v>#NAME?</v>
      </c>
      <c r="CE60" s="22" t="e">
        <f ca="1">IF(CE$2=0,0,IF(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&lt;=0,Parameters!$B$189,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))</f>
        <v>#NAME?</v>
      </c>
      <c r="CF60" s="13" t="e">
        <f ca="1">IF(CF$2=0,0,IF(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 IF(Settings!$C$16="No",1,(1-SLR!$D59*Parameters!CF$181))*(1-ISM!K59)&lt;=0,Parameters!$B$189,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))</f>
        <v>#NAME?</v>
      </c>
      <c r="CG60" s="22" t="e">
        <f ca="1">IF(CG$2=0,0,IF(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&lt;=0,Parameters!$B$189,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))</f>
        <v>#NAME?</v>
      </c>
      <c r="CH60" s="22" t="e">
        <f ca="1">IF(CH$2=0,0,IF(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&lt;=0,Parameters!$B$189,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))</f>
        <v>#NAME?</v>
      </c>
      <c r="CI60" s="22" t="e">
        <f ca="1">IF(CI$2=0,0,IF(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&lt;=0,Parameters!$B$189,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))</f>
        <v>#NAME?</v>
      </c>
      <c r="CJ60" s="22" t="e">
        <f ca="1">IF(CJ$2=0,0,IF(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&lt;=0,Parameters!$B$189,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))</f>
        <v>#NAME?</v>
      </c>
      <c r="CK60" s="22" t="e">
        <f ca="1">IF(CK$2=0,0,IF(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&lt;=0,Parameters!$B$189,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))</f>
        <v>#NAME?</v>
      </c>
      <c r="CL60" s="22" t="e">
        <f ca="1">IF(CL$2=0,0,IF(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&lt;=0,Parameters!$B$189,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))</f>
        <v>#NAME?</v>
      </c>
      <c r="CM60" s="22" t="e">
        <f ca="1">IF(CM$2=0,0,IF(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&lt;=0,Parameters!$B$189,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))</f>
        <v>#NAME?</v>
      </c>
      <c r="CN60" s="22" t="e">
        <f ca="1">IF(CN$2=0,0,IF(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&lt;=0,Parameters!$B$189,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))</f>
        <v>#NAME?</v>
      </c>
      <c r="CO60" s="22" t="e">
        <f ca="1">IF(CO$2=0,0,IF(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&lt;=0,Parameters!$B$189,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))</f>
        <v>#NAME?</v>
      </c>
      <c r="CP60" s="22" t="e">
        <f ca="1">IF(CP$2=0,0,IF(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&lt;=0,Parameters!$B$189,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))</f>
        <v>#NAME?</v>
      </c>
      <c r="CQ60" s="22" t="e">
        <f ca="1">IF(CQ$2=0,0,IF(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&lt;=0,Parameters!$B$189,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))</f>
        <v>#NAME?</v>
      </c>
      <c r="CR60" s="22" t="e">
        <f ca="1">IF(CR$2=0,0,IF(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&lt;=0,Parameters!$B$189,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))</f>
        <v>#NAME?</v>
      </c>
      <c r="CS60" s="22" t="e">
        <f ca="1">IF(CS$2=0,0,IF(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&lt;=0,Parameters!$B$189,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))</f>
        <v>#NAME?</v>
      </c>
      <c r="CT60" s="22" t="e">
        <f ca="1">IF(CT$2=0,0,IF(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&lt;=0,Parameters!$B$189,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))</f>
        <v>#NAME?</v>
      </c>
      <c r="CU60" s="22" t="e">
        <f ca="1">IF(CU$2=0,0,IF(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&lt;=0,Parameters!$B$189,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))</f>
        <v>#NAME?</v>
      </c>
      <c r="CV60" s="22" t="e">
        <f ca="1">IF(CV$2=0,0,IF(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&lt;=0,Parameters!$B$189,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))</f>
        <v>#NAME?</v>
      </c>
      <c r="CW60" s="22" t="e">
        <f ca="1">IF(CW$2=0,0,IF(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&lt;=0,Parameters!$B$189,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))</f>
        <v>#NAME?</v>
      </c>
      <c r="CX60" s="22" t="e">
        <f ca="1">IF(CX$2=0,0,IF(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&lt;=0,Parameters!$B$189,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))</f>
        <v>#NAME?</v>
      </c>
      <c r="CY60" s="22" t="e">
        <f ca="1">IF(CY$2=0,0,IF(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&lt;=0,Parameters!$B$189,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))</f>
        <v>#NAME?</v>
      </c>
      <c r="CZ60" s="22" t="e">
        <f ca="1">IF(CZ$2=0,0,IF(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&lt;=0,Parameters!$B$189,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))</f>
        <v>#NAME?</v>
      </c>
      <c r="DA60" s="22">
        <f>IF(DA$2=0,0,IF(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&lt;=0,Parameters!$B$189,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))</f>
        <v>0</v>
      </c>
      <c r="DB60" s="22" t="e">
        <f ca="1">IF(DB$2=0,0,IF(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&lt;=0,Parameters!$B$189,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))</f>
        <v>#NAME?</v>
      </c>
      <c r="DC60" s="22" t="e">
        <f ca="1">IF(DC$2=0,0,IF(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&lt;=0,Parameters!$B$189,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))</f>
        <v>#NAME?</v>
      </c>
      <c r="DD60" s="22" t="e">
        <f ca="1">IF(DD$2=0,0,IF(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&lt;=0,Parameters!$B$189,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))</f>
        <v>#NAME?</v>
      </c>
      <c r="DE60" s="22" t="e">
        <f ca="1">IF(DE$2=0,0,IF(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&lt;=0,Parameters!$B$189,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))</f>
        <v>#NAME?</v>
      </c>
      <c r="DF60" s="22" t="e">
        <f ca="1">IF(DF$2=0,0,IF(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&lt;=0,Parameters!$B$189,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))</f>
        <v>#NAME?</v>
      </c>
      <c r="DG60" s="22" t="e">
        <f ca="1">IF(DG$2=0,0,IF(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&lt;=0,Parameters!$B$189,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))</f>
        <v>#NAME?</v>
      </c>
      <c r="DH60" s="22" t="e">
        <f ca="1">IF(DH$2=0,0,IF(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&lt;=0,Parameters!$B$189,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))</f>
        <v>#NAME?</v>
      </c>
      <c r="DI60" s="22" t="e">
        <f ca="1">IF(DI$2=0,0,IF(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&lt;=0,Parameters!$B$189,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))</f>
        <v>#NAME?</v>
      </c>
      <c r="DJ60" s="22" t="e">
        <f ca="1">IF(DJ$2=0,0,IF(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&lt;=0,Parameters!$B$189,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))</f>
        <v>#NAME?</v>
      </c>
      <c r="DK60" s="22" t="e">
        <f ca="1">IF(DK$2=0,0,IF(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&lt;=0,Parameters!$B$189,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))</f>
        <v>#NAME?</v>
      </c>
      <c r="DL60" s="22" t="e">
        <f ca="1">IF(DL$2=0,0,IF(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&lt;=0,Parameters!$B$189,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))</f>
        <v>#NAME?</v>
      </c>
      <c r="DM60" s="22" t="e">
        <f ca="1">IF(DM$2=0,0,IF(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&lt;=0,Parameters!$B$189,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))</f>
        <v>#NAME?</v>
      </c>
      <c r="DN60" s="22" t="e">
        <f ca="1">IF(DN$2=0,0,IF(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&lt;=0,Parameters!$B$189,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))</f>
        <v>#NAME?</v>
      </c>
      <c r="DO60" s="22" t="e">
        <f ca="1">IF(DO$2=0,0,IF(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&lt;=0,Parameters!$B$189,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))</f>
        <v>#NAME?</v>
      </c>
      <c r="DP60" s="22" t="e">
        <f ca="1">IF(DP$2=0,0,IF(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&lt;=0,Parameters!$B$189,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))</f>
        <v>#NAME?</v>
      </c>
      <c r="DQ60" s="22" t="e">
        <f ca="1">IF(DQ$2=0,0,IF(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&lt;=0,Parameters!$B$189,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))</f>
        <v>#NAME?</v>
      </c>
      <c r="DR60" s="22">
        <f>IF(DR$2=0,0,IF(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&lt;=0,Parameters!$B$189,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))</f>
        <v>0</v>
      </c>
      <c r="DS60" s="22" t="e">
        <f ca="1">IF(DS$2=0,0,IF(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&lt;=0,Parameters!$B$189,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))</f>
        <v>#NAME?</v>
      </c>
      <c r="DT60" s="22" t="e">
        <f ca="1">IF(DT$2=0,0,IF(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&lt;=0,Parameters!$B$189,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))</f>
        <v>#NAME?</v>
      </c>
      <c r="DU60" s="22" t="e">
        <f ca="1">IF(DU$2=0,0,IF(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&lt;=0,Parameters!$B$189,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))</f>
        <v>#NAME?</v>
      </c>
      <c r="DV60" s="22" t="e">
        <f ca="1">IF(DV$2=0,0,IF(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&lt;=0,Parameters!$B$189,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))</f>
        <v>#NAME?</v>
      </c>
      <c r="DW60" s="22">
        <f>IF(DW$2=0,0,IF(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&lt;=0,Parameters!$B$189,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))</f>
        <v>0</v>
      </c>
      <c r="DX60" s="22" t="e">
        <f ca="1">IF(DX$2=0,0,IF(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&lt;=0,Parameters!$B$189,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))</f>
        <v>#NAME?</v>
      </c>
      <c r="DY60" s="22" t="e">
        <f ca="1">IF(DY$2=0,0,IF(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&lt;=0,Parameters!$B$189,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))</f>
        <v>#NAME?</v>
      </c>
      <c r="DZ60" s="22" t="e">
        <f ca="1">IF(DZ$2=0,0,IF(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&lt;=0,Parameters!$B$189,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))</f>
        <v>#NAME?</v>
      </c>
      <c r="EA60" s="22" t="e">
        <f ca="1">IF(EA$2=0,0,IF(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&lt;=0,Parameters!$B$189,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))</f>
        <v>#NAME?</v>
      </c>
      <c r="EB60" s="22" t="e">
        <f ca="1">IF(EB$2=0,0,IF(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&lt;=0,Parameters!$B$189,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))</f>
        <v>#NAME?</v>
      </c>
      <c r="EC60" s="22" t="e">
        <f ca="1">IF(EC$2=0,0,IF(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&lt;=0,Parameters!$B$189,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))</f>
        <v>#NAME?</v>
      </c>
      <c r="ED60" s="22" t="e">
        <f ca="1">IF(ED$2=0,0,IF(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&lt;=0,Parameters!$B$189,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))</f>
        <v>#NAME?</v>
      </c>
      <c r="EE60" s="22" t="e">
        <f ca="1">IF(EE$2=0,0,IF(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&lt;=0,Parameters!$B$189,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))</f>
        <v>#NAME?</v>
      </c>
      <c r="EF60" s="22" t="e">
        <f ca="1">IF(EF$2=0,0,IF(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&lt;=0,Parameters!$B$189,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))</f>
        <v>#NAME?</v>
      </c>
      <c r="EG60" s="22" t="e">
        <f ca="1">IF(EG$2=0,0,IF(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&lt;=0,Parameters!$B$189,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))</f>
        <v>#NAME?</v>
      </c>
      <c r="EH60" s="22" t="e">
        <f ca="1">IF(EH$2=0,0,IF(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&lt;=0,Parameters!$B$189,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))</f>
        <v>#NAME?</v>
      </c>
      <c r="EI60" s="22" t="e">
        <f ca="1">IF(EI$2=0,0,IF(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&lt;=0,Parameters!$B$189,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))</f>
        <v>#NAME?</v>
      </c>
      <c r="EJ60" s="22" t="e">
        <f ca="1">IF(EJ$2=0,0,IF(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&lt;=0,Parameters!$B$189,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))</f>
        <v>#NAME?</v>
      </c>
      <c r="EK60" s="22" t="e">
        <f ca="1">IF(EK$2=0,0,IF(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&lt;=0,Parameters!$B$189,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))</f>
        <v>#NAME?</v>
      </c>
      <c r="EL60" s="22" t="e">
        <f ca="1">IF(EL$2=0,0,IF(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&lt;=0,Parameters!$B$189,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))</f>
        <v>#NAME?</v>
      </c>
      <c r="EM60" s="22" t="e">
        <f ca="1">IF(EM$2=0,0,IF(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&lt;=0,Parameters!$B$189,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))</f>
        <v>#NAME?</v>
      </c>
      <c r="EN60" s="22" t="e">
        <f ca="1">IF(EN$2=0,0,IF(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&lt;=0,Parameters!$B$189,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))</f>
        <v>#NAME?</v>
      </c>
      <c r="EO60" s="22">
        <f>IF(EO$2=0,0,IF(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&lt;=0,Parameters!$B$189,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))</f>
        <v>0</v>
      </c>
      <c r="EP60" s="22" t="e">
        <f ca="1">IF(EP$2=0,0,IF(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&lt;=0,Parameters!$B$189,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))</f>
        <v>#NAME?</v>
      </c>
      <c r="EQ60" s="22" t="e">
        <f ca="1">IF(EQ$2=0,0,IF(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&lt;=0,Parameters!$B$189,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))</f>
        <v>#NAME?</v>
      </c>
      <c r="ER60" s="22" t="e">
        <f ca="1">IF(ER$2=0,0,IF(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&lt;=0,Parameters!$B$189,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))</f>
        <v>#NAME?</v>
      </c>
      <c r="ES60" s="22" t="e">
        <f ca="1">IF(ES$2=0,0,IF(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&lt;=0,Parameters!$B$189,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))</f>
        <v>#NAME?</v>
      </c>
      <c r="ET60" s="22">
        <f>IF(ET$2=0,0,IF(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&lt;=0,Parameters!$B$189,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))</f>
        <v>0</v>
      </c>
      <c r="EU60" s="22" t="e">
        <f ca="1">IF(EU$2=0,0,IF(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&lt;=0,Parameters!$B$189,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))</f>
        <v>#NAME?</v>
      </c>
      <c r="EV60" s="22" t="e">
        <f ca="1">IF(EV$2=0,0,IF(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&lt;=0,Parameters!$B$189,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))</f>
        <v>#NAME?</v>
      </c>
      <c r="EW60" s="22" t="e">
        <f ca="1">IF(EW$2=0,0,IF(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&lt;=0,Parameters!$B$189,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))</f>
        <v>#NAME?</v>
      </c>
      <c r="EX60" s="22" t="e">
        <f ca="1">IF(EX$2=0,0,IF(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&lt;=0,Parameters!$B$189,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))</f>
        <v>#NAME?</v>
      </c>
      <c r="EY60" s="22" t="e">
        <f ca="1">IF(EY$2=0,0,IF(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&lt;=0,Parameters!$B$189,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))</f>
        <v>#NAME?</v>
      </c>
      <c r="EZ60" s="22" t="e">
        <f ca="1">IF(EZ$2=0,0,IF(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&lt;=0,Parameters!$B$189,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))</f>
        <v>#NAME?</v>
      </c>
      <c r="FA60" s="22" t="e">
        <f ca="1">IF(FA$2=0,0,IF(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&lt;=0,Parameters!$B$189,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))</f>
        <v>#NAME?</v>
      </c>
      <c r="FB60" s="22" t="e">
        <f ca="1">IF(FB$2=0,0,IF(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&lt;=0,Parameters!$B$189,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))</f>
        <v>#NAME?</v>
      </c>
      <c r="FC60" s="22" t="e">
        <f ca="1">IF(FC$2=0,0,IF(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&lt;=0,Parameters!$B$189,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))</f>
        <v>#NAME?</v>
      </c>
      <c r="FD60" s="22" t="e">
        <f ca="1">IF(FD$2=0,0,IF(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&lt;=0,Parameters!$B$189,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))</f>
        <v>#NAME?</v>
      </c>
      <c r="FE60" s="22">
        <f>IF(FE$2=0,0,IF(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&lt;=0,Parameters!$B$189,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))</f>
        <v>0</v>
      </c>
      <c r="FF60" s="22" t="e">
        <f ca="1">IF(FF$2=0,0,IF(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&lt;=0,Parameters!$B$189,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))</f>
        <v>#NAME?</v>
      </c>
      <c r="FG60" s="22" t="e">
        <f ca="1">IF(FG$2=0,0,IF(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&lt;=0,Parameters!$B$189,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))</f>
        <v>#NAME?</v>
      </c>
      <c r="FH60" s="22" t="e">
        <f ca="1">IF(FH$2=0,0,IF(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&lt;=0,Parameters!$B$189,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))</f>
        <v>#NAME?</v>
      </c>
      <c r="FI60" s="22" t="e">
        <f ca="1">IF(FI$2=0,0,IF(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&lt;=0,Parameters!$B$189,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))</f>
        <v>#NAME?</v>
      </c>
      <c r="FJ60" s="22" t="e">
        <f ca="1">IF(FJ$2=0,0,IF(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&lt;=0,Parameters!$B$189,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))</f>
        <v>#NAME?</v>
      </c>
      <c r="FK60" s="22" t="e">
        <f ca="1">IF(FK$2=0,0,IF(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&lt;=0,Parameters!$B$189,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))</f>
        <v>#NAME?</v>
      </c>
      <c r="FL60" s="22" t="e">
        <f ca="1">IF(FL$2=0,0,IF(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&lt;=0,Parameters!$B$189,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))</f>
        <v>#NAME?</v>
      </c>
      <c r="FM60" s="22">
        <f>IF(FM$2=0,0,IF(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&lt;=0,Parameters!$B$189,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))</f>
        <v>0</v>
      </c>
      <c r="FN60" s="22" t="e">
        <f ca="1">IF(FN$2=0,0,IF(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&lt;=0,Parameters!$B$189,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))</f>
        <v>#NAME?</v>
      </c>
      <c r="FO60" s="22" t="e">
        <f ca="1">IF(FO$2=0,0,IF(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&lt;=0,Parameters!$B$189,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))</f>
        <v>#NAME?</v>
      </c>
      <c r="FP60" s="22" t="e">
        <f ca="1">IF(FP$2=0,0,IF(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&lt;=0,Parameters!$B$189,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))</f>
        <v>#NAME?</v>
      </c>
      <c r="FQ60" s="22" t="e">
        <f ca="1">IF(FQ$2=0,0,IF(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&lt;=0,Parameters!$B$189,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))</f>
        <v>#NAME?</v>
      </c>
      <c r="FR60" s="22" t="e">
        <f ca="1">IF(FR$2=0,0,IF(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&lt;=0,Parameters!$B$189,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))</f>
        <v>#NAME?</v>
      </c>
      <c r="FS60" s="22" t="e">
        <f ca="1">IF(FS$2=0,0,IF(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&lt;=0,Parameters!$B$189,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))</f>
        <v>#NAME?</v>
      </c>
      <c r="FT60" s="22" t="e">
        <f ca="1">IF(FT$2=0,0,IF(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&lt;=0,Parameters!$B$189,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))</f>
        <v>#NAME?</v>
      </c>
      <c r="FU60" s="22" t="e">
        <f ca="1">IF(FU$2=0,0,IF(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&lt;=0,Parameters!$B$189,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))</f>
        <v>#NAME?</v>
      </c>
      <c r="FV60" s="22" t="e">
        <f ca="1">IF(FV$2=0,0,IF(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&lt;=0,Parameters!$B$189,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))</f>
        <v>#NAME?</v>
      </c>
      <c r="FW60" s="22" t="e">
        <f ca="1">IF(FW$2=0,0,IF(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&lt;=0,Parameters!$B$189,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))</f>
        <v>#NAME?</v>
      </c>
      <c r="FX60" s="22" t="e">
        <f ca="1">IF(FX$2=0,0,IF(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&lt;=0,Parameters!$B$189,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))</f>
        <v>#NAME?</v>
      </c>
      <c r="FY60" s="22">
        <f>IF(FY$2=0,0,IF(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&lt;=0,Parameters!$B$189,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))</f>
        <v>0</v>
      </c>
      <c r="FZ60" s="22" t="e">
        <f ca="1">IF(FZ$2=0,0,IF(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&lt;=0,Parameters!$B$189,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))</f>
        <v>#NAME?</v>
      </c>
      <c r="GA60" s="22" t="e">
        <f ca="1">IF(GA$2=0,0,IF(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&lt;=0,Parameters!$B$189,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))</f>
        <v>#NAME?</v>
      </c>
      <c r="GB60" s="22" t="e">
        <f ca="1">IF(GB$2=0,0,IF(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&lt;=0,Parameters!$B$189,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))</f>
        <v>#NAME?</v>
      </c>
      <c r="GC60" s="22" t="e">
        <f ca="1">IF(GC$2=0,0,IF(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&lt;=0,Parameters!$B$189,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))</f>
        <v>#NAME?</v>
      </c>
      <c r="GD60" s="22" t="e">
        <f ca="1">IF(GD$2=0,0,IF(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&lt;=0,Parameters!$B$189,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))</f>
        <v>#NAME?</v>
      </c>
      <c r="GE60" s="22" t="e">
        <f ca="1">IF(GE$2=0,0,IF(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&lt;=0,Parameters!$B$189,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))</f>
        <v>#NAME?</v>
      </c>
      <c r="GF60" s="22" t="e">
        <f ca="1">IF(GF$2=0,0,IF(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&lt;=0,Parameters!$B$189,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))</f>
        <v>#NAME?</v>
      </c>
      <c r="GG60" s="22" t="e">
        <f ca="1">IF(GG$2=0,0,IF(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&lt;=0,Parameters!$B$189,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))</f>
        <v>#NAME?</v>
      </c>
      <c r="GH60" s="22" t="e">
        <f ca="1">IF(GH$2=0,0,IF(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&lt;=0,Parameters!$B$189,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))</f>
        <v>#NAME?</v>
      </c>
      <c r="GI60" s="22" t="e">
        <f ca="1">IF(GI$2=0,0,IF(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&lt;=0,Parameters!$B$189,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))</f>
        <v>#NAME?</v>
      </c>
      <c r="GJ60" s="22" t="e">
        <f ca="1">IF(GJ$2=0,0,IF(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&lt;=0,Parameters!$B$189,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))</f>
        <v>#NAME?</v>
      </c>
      <c r="GK60" s="22" t="e">
        <f ca="1">IF(GK$2=0,0,IF(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&lt;=0,Parameters!$B$189,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))</f>
        <v>#NAME?</v>
      </c>
      <c r="GL60" s="22" t="e">
        <f ca="1">IF(GL$2=0,0,IF(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&lt;=0,Parameters!$B$189,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))</f>
        <v>#NAME?</v>
      </c>
      <c r="GM60" s="22" t="e">
        <f ca="1">IF(GM$2=0,0,IF(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&lt;=0,Parameters!$B$189,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))</f>
        <v>#NAME?</v>
      </c>
      <c r="GN60" s="22" t="e">
        <f ca="1">SUMPRODUCT(B60:GM60,'[4]National population'!$B60:$GM60)</f>
        <v>#NAME?</v>
      </c>
      <c r="GO60" s="22" t="e">
        <f ca="1">GN60/'[4]National population'!GN60</f>
        <v>#NAME?</v>
      </c>
    </row>
    <row r="61" spans="1:197" x14ac:dyDescent="0.2">
      <c r="A61" s="15">
        <v>2068</v>
      </c>
      <c r="B61" s="22" t="e">
        <f ca="1">IF(B$2=0,0,IF(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&lt;=0,Parameters!$B$189,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))</f>
        <v>#NAME?</v>
      </c>
      <c r="C61" s="22" t="e">
        <f ca="1">IF(C$2=0,0,IF(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&lt;=0,Parameters!$B$189,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))</f>
        <v>#NAME?</v>
      </c>
      <c r="D61" s="22" t="e">
        <f ca="1">IF(D$2=0,0,IF(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&lt;=0,Parameters!$B$189,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))</f>
        <v>#NAME?</v>
      </c>
      <c r="E61" s="22">
        <f>IF(E$2=0,0,IF(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&lt;=0,Parameters!$B$189,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))</f>
        <v>0</v>
      </c>
      <c r="F61" s="22" t="e">
        <f ca="1">IF(F$2=0,0,IF(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&lt;=0,Parameters!$B$189,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))</f>
        <v>#NAME?</v>
      </c>
      <c r="G61" s="22" t="e">
        <f ca="1">IF(G$2=0,0,IF(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&lt;=0,Parameters!$B$189,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))</f>
        <v>#NAME?</v>
      </c>
      <c r="H61" s="22" t="e">
        <f ca="1">IF(H$2=0,0,IF(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&lt;=0,Parameters!$B$189,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))</f>
        <v>#NAME?</v>
      </c>
      <c r="I61" s="22" t="e">
        <f ca="1">IF(I$2=0,0,IF(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&lt;=0,Parameters!$B$189,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))</f>
        <v>#NAME?</v>
      </c>
      <c r="J61" s="22" t="e">
        <f ca="1">IF(J$2=0,0,IF(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&lt;=0,Parameters!$B$189,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))</f>
        <v>#NAME?</v>
      </c>
      <c r="K61" s="22" t="e">
        <f ca="1">IF(K$2=0,0,IF(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&lt;=0,Parameters!$B$189,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))</f>
        <v>#NAME?</v>
      </c>
      <c r="L61" s="22" t="e">
        <f ca="1">IF(L$2=0,0,IF(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&lt;=0,Parameters!$B$189,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))</f>
        <v>#NAME?</v>
      </c>
      <c r="M61" s="22" t="e">
        <f ca="1">IF(M$2=0,0,IF(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&lt;=0,Parameters!$B$189,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))</f>
        <v>#NAME?</v>
      </c>
      <c r="N61" s="22" t="e">
        <f ca="1">IF(N$2=0,0,IF(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&lt;=0,Parameters!$B$189,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))</f>
        <v>#NAME?</v>
      </c>
      <c r="O61" s="22" t="e">
        <f ca="1">IF(O$2=0,0,IF(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&lt;=0,Parameters!$B$189,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))</f>
        <v>#NAME?</v>
      </c>
      <c r="P61" s="22" t="e">
        <f ca="1">IF(P$2=0,0,IF(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&lt;=0,Parameters!$B$189,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))</f>
        <v>#NAME?</v>
      </c>
      <c r="Q61" s="22" t="e">
        <f ca="1">IF(Q$2=0,0,IF(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&lt;=0,Parameters!$B$189,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))</f>
        <v>#NAME?</v>
      </c>
      <c r="R61" s="22" t="e">
        <f ca="1">IF(R$2=0,0,IF(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&lt;=0,Parameters!$B$189,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))</f>
        <v>#NAME?</v>
      </c>
      <c r="S61" s="22" t="e">
        <f ca="1">IF(S$2=0,0,IF(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&lt;=0,Parameters!$B$189,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))</f>
        <v>#NAME?</v>
      </c>
      <c r="T61" s="22" t="e">
        <f ca="1">IF(T$2=0,0,IF(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&lt;=0,Parameters!$B$189,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))</f>
        <v>#NAME?</v>
      </c>
      <c r="U61" s="22" t="e">
        <f ca="1">IF(U$2=0,0,IF(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&lt;=0,Parameters!$B$189,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))</f>
        <v>#NAME?</v>
      </c>
      <c r="V61" s="22" t="e">
        <f ca="1">IF(V$2=0,0,IF(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&lt;=0,Parameters!$B$189,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))</f>
        <v>#NAME?</v>
      </c>
      <c r="W61" s="22" t="e">
        <f ca="1">IF(W$2=0,0,IF(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&lt;=0,Parameters!$B$189,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))</f>
        <v>#NAME?</v>
      </c>
      <c r="X61" s="22" t="e">
        <f ca="1">IF(X$2=0,0,IF(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&lt;=0,Parameters!$B$189,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))</f>
        <v>#NAME?</v>
      </c>
      <c r="Y61" s="22" t="e">
        <f ca="1">IF(Y$2=0,0,IF(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&lt;=0,Parameters!$B$189,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))</f>
        <v>#NAME?</v>
      </c>
      <c r="Z61" s="22" t="e">
        <f ca="1">IF(Z$2=0,0,IF(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&lt;=0,Parameters!$B$189,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))</f>
        <v>#NAME?</v>
      </c>
      <c r="AA61" s="22" t="e">
        <f ca="1">IF(AA$2=0,0,IF(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&lt;=0,Parameters!$B$189,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))</f>
        <v>#NAME?</v>
      </c>
      <c r="AB61" s="22" t="e">
        <f ca="1">IF(AB$2=0,0,IF(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&lt;=0,Parameters!$B$189,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))</f>
        <v>#NAME?</v>
      </c>
      <c r="AC61" s="22" t="e">
        <f ca="1">IF(AC$2=0,0,IF(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&lt;=0,Parameters!$B$189,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))</f>
        <v>#NAME?</v>
      </c>
      <c r="AD61" s="22" t="e">
        <f ca="1">IF(AD$2=0,0,IF(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&lt;=0,Parameters!$B$189,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))</f>
        <v>#NAME?</v>
      </c>
      <c r="AE61" s="22" t="e">
        <f ca="1">IF(AE$2=0,0,IF(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&lt;=0,Parameters!$B$189,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))</f>
        <v>#NAME?</v>
      </c>
      <c r="AF61" s="22" t="e">
        <f ca="1">IF(AF$2=0,0,IF(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&lt;=0,Parameters!$B$189,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))</f>
        <v>#NAME?</v>
      </c>
      <c r="AG61" s="22" t="e">
        <f ca="1">IF(AG$2=0,0,IF(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&lt;=0,Parameters!$B$189,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))</f>
        <v>#NAME?</v>
      </c>
      <c r="AH61" s="22" t="e">
        <f ca="1">IF(AH$2=0,0,IF(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&lt;=0,Parameters!$B$189,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))</f>
        <v>#NAME?</v>
      </c>
      <c r="AI61" s="22" t="e">
        <f ca="1">IF(AI$2=0,0,IF(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&lt;=0,Parameters!$B$189,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))</f>
        <v>#NAME?</v>
      </c>
      <c r="AJ61" s="22" t="e">
        <f ca="1">IF(AJ$2=0,0,IF(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&lt;=0,Parameters!$B$189,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))</f>
        <v>#NAME?</v>
      </c>
      <c r="AK61" s="22" t="e">
        <f ca="1">IF(AK$2=0,0,IF(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&lt;=0,Parameters!$B$189,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))</f>
        <v>#NAME?</v>
      </c>
      <c r="AL61" s="22" t="e">
        <f ca="1">IF(AL$2=0,0,IF(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&lt;=0,Parameters!$B$189,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))</f>
        <v>#NAME?</v>
      </c>
      <c r="AM61" s="22" t="e">
        <f ca="1">IF(AM$2=0,0,IF(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&lt;=0,Parameters!$B$189,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))</f>
        <v>#NAME?</v>
      </c>
      <c r="AN61" s="22" t="e">
        <f ca="1">IF(AN$2=0,0,IF(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&lt;=0,Parameters!$B$189,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))</f>
        <v>#NAME?</v>
      </c>
      <c r="AO61" s="22" t="e">
        <f ca="1">IF(AO$2=0,0,IF(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&lt;=0,Parameters!$B$189,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))</f>
        <v>#NAME?</v>
      </c>
      <c r="AP61" s="22" t="e">
        <f ca="1">IF(AP$2=0,0,IF(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&lt;=0,Parameters!$B$189,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))</f>
        <v>#NAME?</v>
      </c>
      <c r="AQ61" s="22" t="e">
        <f ca="1">IF(AQ$2=0,0,IF(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&lt;=0,Parameters!$B$189,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))</f>
        <v>#NAME?</v>
      </c>
      <c r="AR61" s="22">
        <f>IF(AR$2=0,0,IF(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&lt;=0,Parameters!$B$189,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))</f>
        <v>0</v>
      </c>
      <c r="AS61" s="22" t="e">
        <f ca="1">IF(AS$2=0,0,IF(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&lt;=0,Parameters!$B$189,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))</f>
        <v>#NAME?</v>
      </c>
      <c r="AT61" s="22" t="e">
        <f ca="1">IF(AT$2=0,0,IF(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&lt;=0,Parameters!$B$189,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))</f>
        <v>#NAME?</v>
      </c>
      <c r="AU61" s="22" t="e">
        <f ca="1">IF(AU$2=0,0,IF(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&lt;=0,Parameters!$B$189,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))</f>
        <v>#NAME?</v>
      </c>
      <c r="AV61" s="22" t="e">
        <f ca="1">IF(AV$2=0,0,IF(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&lt;=0,Parameters!$B$189,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))</f>
        <v>#NAME?</v>
      </c>
      <c r="AW61" s="22" t="e">
        <f ca="1">IF(AW$2=0,0,IF(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&lt;=0,Parameters!$B$189,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))</f>
        <v>#NAME?</v>
      </c>
      <c r="AX61" s="22" t="e">
        <f ca="1">IF(AX$2=0,0,IF(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&lt;=0,Parameters!$B$189,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))</f>
        <v>#NAME?</v>
      </c>
      <c r="AY61" s="22" t="e">
        <f ca="1">IF(AY$2=0,0,IF(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&lt;=0,Parameters!$B$189,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))</f>
        <v>#NAME?</v>
      </c>
      <c r="AZ61" s="22" t="e">
        <f ca="1">IF(AZ$2=0,0,IF(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&lt;=0,Parameters!$B$189,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))</f>
        <v>#NAME?</v>
      </c>
      <c r="BA61" s="22" t="e">
        <f ca="1">IF(BA$2=0,0,IF(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&lt;=0,Parameters!$B$189,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))</f>
        <v>#NAME?</v>
      </c>
      <c r="BB61" s="22" t="e">
        <f ca="1">IF(BB$2=0,0,IF(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&lt;=0,Parameters!$B$189,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))</f>
        <v>#NAME?</v>
      </c>
      <c r="BC61" s="22" t="e">
        <f ca="1">IF(BC$2=0,0,IF(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&lt;=0,Parameters!$B$189,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))</f>
        <v>#NAME?</v>
      </c>
      <c r="BD61" s="22">
        <f>IF(BD$2=0,0,IF(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&lt;=0,Parameters!$B$189,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))</f>
        <v>0</v>
      </c>
      <c r="BE61" s="22" t="e">
        <f ca="1">IF(BE$2=0,0,IF(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&lt;=0,Parameters!$B$189,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))</f>
        <v>#NAME?</v>
      </c>
      <c r="BF61" s="22" t="e">
        <f ca="1">IF(BF$2=0,0,IF(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&lt;=0,Parameters!$B$189,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))</f>
        <v>#NAME?</v>
      </c>
      <c r="BG61" s="22" t="e">
        <f ca="1">IF(BG$2=0,0,IF(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&lt;=0,Parameters!$B$189,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))</f>
        <v>#NAME?</v>
      </c>
      <c r="BH61" s="22" t="e">
        <f ca="1">IF(BH$2=0,0,IF(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&lt;=0,Parameters!$B$189,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))</f>
        <v>#NAME?</v>
      </c>
      <c r="BI61" s="22" t="e">
        <f ca="1">IF(BI$2=0,0,IF(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&lt;=0,Parameters!$B$189,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))</f>
        <v>#NAME?</v>
      </c>
      <c r="BJ61" s="22" t="e">
        <f ca="1">IF(BJ$2=0,0,IF(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&lt;=0,Parameters!$B$189,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))</f>
        <v>#NAME?</v>
      </c>
      <c r="BK61" s="22" t="e">
        <f ca="1">IF(BK$2=0,0,IF(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&lt;=0,Parameters!$B$189,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))</f>
        <v>#NAME?</v>
      </c>
      <c r="BL61" s="22" t="e">
        <f ca="1">IF(BL$2=0,0,IF(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&lt;=0,Parameters!$B$189,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))</f>
        <v>#NAME?</v>
      </c>
      <c r="BM61" s="22" t="e">
        <f ca="1">IF(BM$2=0,0,IF(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&lt;=0,Parameters!$B$189,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))</f>
        <v>#NAME?</v>
      </c>
      <c r="BN61" s="22" t="e">
        <f ca="1">IF(BN$2=0,0,IF(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&lt;=0,Parameters!$B$189,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))</f>
        <v>#NAME?</v>
      </c>
      <c r="BO61" s="22" t="e">
        <f ca="1">IF(BO$2=0,0,IF(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&lt;=0,Parameters!$B$189,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))</f>
        <v>#NAME?</v>
      </c>
      <c r="BP61" s="22" t="e">
        <f ca="1">IF(BP$2=0,0,IF(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&lt;=0,Parameters!$B$189,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))</f>
        <v>#NAME?</v>
      </c>
      <c r="BQ61" s="22">
        <f>IF(BQ$2=0,0,IF(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&lt;=0,Parameters!$B$189,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))</f>
        <v>0</v>
      </c>
      <c r="BR61" s="22" t="e">
        <f ca="1">IF(BR$2=0,0,IF(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&lt;=0,Parameters!$B$189,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))</f>
        <v>#NAME?</v>
      </c>
      <c r="BS61" s="22" t="e">
        <f ca="1">IF(BS$2=0,0,IF(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&lt;=0,Parameters!$B$189,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))</f>
        <v>#NAME?</v>
      </c>
      <c r="BT61" s="22" t="e">
        <f ca="1">IF(BT$2=0,0,IF(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&lt;=0,Parameters!$B$189,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))</f>
        <v>#NAME?</v>
      </c>
      <c r="BU61" s="22" t="e">
        <f ca="1">IF(BU$2=0,0,IF(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&lt;=0,Parameters!$B$189,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))</f>
        <v>#NAME?</v>
      </c>
      <c r="BV61" s="22" t="e">
        <f ca="1">IF(BV$2=0,0,IF(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&lt;=0,Parameters!$B$189,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))</f>
        <v>#NAME?</v>
      </c>
      <c r="BW61" s="22" t="e">
        <f ca="1">IF(BW$2=0,0,IF(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&lt;=0,Parameters!$B$189,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))</f>
        <v>#NAME?</v>
      </c>
      <c r="BX61" s="22">
        <f>IF(BX$2=0,0,IF(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&lt;=0,Parameters!$B$189,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))</f>
        <v>0</v>
      </c>
      <c r="BY61" s="22" t="e">
        <f ca="1">IF(BY$2=0,0,IF(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&lt;=0,Parameters!$B$189,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))</f>
        <v>#NAME?</v>
      </c>
      <c r="BZ61" s="22" t="e">
        <f ca="1">IF(BZ$2=0,0,IF(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&lt;=0,Parameters!$B$189,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))</f>
        <v>#NAME?</v>
      </c>
      <c r="CA61" s="22" t="e">
        <f ca="1">IF(CA$2=0,0,IF(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&lt;=0,Parameters!$B$189,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))</f>
        <v>#NAME?</v>
      </c>
      <c r="CB61" s="22" t="e">
        <f ca="1">IF(CB$2=0,0,IF(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&lt;=0,Parameters!$B$189,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))</f>
        <v>#NAME?</v>
      </c>
      <c r="CC61" s="22" t="e">
        <f ca="1">IF(CC$2=0,0,IF(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&lt;=0,Parameters!$B$189,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))</f>
        <v>#NAME?</v>
      </c>
      <c r="CD61" s="22" t="e">
        <f ca="1">IF(CD$2=0,0,IF(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&lt;=0,Parameters!$B$189,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))</f>
        <v>#NAME?</v>
      </c>
      <c r="CE61" s="22" t="e">
        <f ca="1">IF(CE$2=0,0,IF(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&lt;=0,Parameters!$B$189,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))</f>
        <v>#NAME?</v>
      </c>
      <c r="CF61" s="13" t="e">
        <f ca="1">IF(CF$2=0,0,IF(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 IF(Settings!$C$16="No",1,(1-SLR!$D60*Parameters!CF$181))*(1-ISM!K60)&lt;=0,Parameters!$B$189,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))</f>
        <v>#NAME?</v>
      </c>
      <c r="CG61" s="22" t="e">
        <f ca="1">IF(CG$2=0,0,IF(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&lt;=0,Parameters!$B$189,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))</f>
        <v>#NAME?</v>
      </c>
      <c r="CH61" s="22" t="e">
        <f ca="1">IF(CH$2=0,0,IF(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&lt;=0,Parameters!$B$189,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))</f>
        <v>#NAME?</v>
      </c>
      <c r="CI61" s="22" t="e">
        <f ca="1">IF(CI$2=0,0,IF(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&lt;=0,Parameters!$B$189,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))</f>
        <v>#NAME?</v>
      </c>
      <c r="CJ61" s="22" t="e">
        <f ca="1">IF(CJ$2=0,0,IF(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&lt;=0,Parameters!$B$189,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))</f>
        <v>#NAME?</v>
      </c>
      <c r="CK61" s="22" t="e">
        <f ca="1">IF(CK$2=0,0,IF(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&lt;=0,Parameters!$B$189,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))</f>
        <v>#NAME?</v>
      </c>
      <c r="CL61" s="22" t="e">
        <f ca="1">IF(CL$2=0,0,IF(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&lt;=0,Parameters!$B$189,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))</f>
        <v>#NAME?</v>
      </c>
      <c r="CM61" s="22" t="e">
        <f ca="1">IF(CM$2=0,0,IF(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&lt;=0,Parameters!$B$189,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))</f>
        <v>#NAME?</v>
      </c>
      <c r="CN61" s="22" t="e">
        <f ca="1">IF(CN$2=0,0,IF(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&lt;=0,Parameters!$B$189,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))</f>
        <v>#NAME?</v>
      </c>
      <c r="CO61" s="22" t="e">
        <f ca="1">IF(CO$2=0,0,IF(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&lt;=0,Parameters!$B$189,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))</f>
        <v>#NAME?</v>
      </c>
      <c r="CP61" s="22" t="e">
        <f ca="1">IF(CP$2=0,0,IF(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&lt;=0,Parameters!$B$189,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))</f>
        <v>#NAME?</v>
      </c>
      <c r="CQ61" s="22" t="e">
        <f ca="1">IF(CQ$2=0,0,IF(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&lt;=0,Parameters!$B$189,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))</f>
        <v>#NAME?</v>
      </c>
      <c r="CR61" s="22" t="e">
        <f ca="1">IF(CR$2=0,0,IF(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&lt;=0,Parameters!$B$189,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))</f>
        <v>#NAME?</v>
      </c>
      <c r="CS61" s="22" t="e">
        <f ca="1">IF(CS$2=0,0,IF(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&lt;=0,Parameters!$B$189,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))</f>
        <v>#NAME?</v>
      </c>
      <c r="CT61" s="22" t="e">
        <f ca="1">IF(CT$2=0,0,IF(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&lt;=0,Parameters!$B$189,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))</f>
        <v>#NAME?</v>
      </c>
      <c r="CU61" s="22" t="e">
        <f ca="1">IF(CU$2=0,0,IF(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&lt;=0,Parameters!$B$189,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))</f>
        <v>#NAME?</v>
      </c>
      <c r="CV61" s="22" t="e">
        <f ca="1">IF(CV$2=0,0,IF(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&lt;=0,Parameters!$B$189,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))</f>
        <v>#NAME?</v>
      </c>
      <c r="CW61" s="22" t="e">
        <f ca="1">IF(CW$2=0,0,IF(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&lt;=0,Parameters!$B$189,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))</f>
        <v>#NAME?</v>
      </c>
      <c r="CX61" s="22" t="e">
        <f ca="1">IF(CX$2=0,0,IF(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&lt;=0,Parameters!$B$189,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))</f>
        <v>#NAME?</v>
      </c>
      <c r="CY61" s="22" t="e">
        <f ca="1">IF(CY$2=0,0,IF(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&lt;=0,Parameters!$B$189,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))</f>
        <v>#NAME?</v>
      </c>
      <c r="CZ61" s="22" t="e">
        <f ca="1">IF(CZ$2=0,0,IF(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&lt;=0,Parameters!$B$189,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))</f>
        <v>#NAME?</v>
      </c>
      <c r="DA61" s="22">
        <f>IF(DA$2=0,0,IF(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&lt;=0,Parameters!$B$189,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))</f>
        <v>0</v>
      </c>
      <c r="DB61" s="22" t="e">
        <f ca="1">IF(DB$2=0,0,IF(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&lt;=0,Parameters!$B$189,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))</f>
        <v>#NAME?</v>
      </c>
      <c r="DC61" s="22" t="e">
        <f ca="1">IF(DC$2=0,0,IF(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&lt;=0,Parameters!$B$189,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))</f>
        <v>#NAME?</v>
      </c>
      <c r="DD61" s="22" t="e">
        <f ca="1">IF(DD$2=0,0,IF(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&lt;=0,Parameters!$B$189,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))</f>
        <v>#NAME?</v>
      </c>
      <c r="DE61" s="22" t="e">
        <f ca="1">IF(DE$2=0,0,IF(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&lt;=0,Parameters!$B$189,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))</f>
        <v>#NAME?</v>
      </c>
      <c r="DF61" s="22" t="e">
        <f ca="1">IF(DF$2=0,0,IF(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&lt;=0,Parameters!$B$189,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))</f>
        <v>#NAME?</v>
      </c>
      <c r="DG61" s="22" t="e">
        <f ca="1">IF(DG$2=0,0,IF(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&lt;=0,Parameters!$B$189,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))</f>
        <v>#NAME?</v>
      </c>
      <c r="DH61" s="22" t="e">
        <f ca="1">IF(DH$2=0,0,IF(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&lt;=0,Parameters!$B$189,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))</f>
        <v>#NAME?</v>
      </c>
      <c r="DI61" s="22" t="e">
        <f ca="1">IF(DI$2=0,0,IF(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&lt;=0,Parameters!$B$189,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))</f>
        <v>#NAME?</v>
      </c>
      <c r="DJ61" s="22" t="e">
        <f ca="1">IF(DJ$2=0,0,IF(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&lt;=0,Parameters!$B$189,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))</f>
        <v>#NAME?</v>
      </c>
      <c r="DK61" s="22" t="e">
        <f ca="1">IF(DK$2=0,0,IF(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&lt;=0,Parameters!$B$189,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))</f>
        <v>#NAME?</v>
      </c>
      <c r="DL61" s="22" t="e">
        <f ca="1">IF(DL$2=0,0,IF(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&lt;=0,Parameters!$B$189,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))</f>
        <v>#NAME?</v>
      </c>
      <c r="DM61" s="22" t="e">
        <f ca="1">IF(DM$2=0,0,IF(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&lt;=0,Parameters!$B$189,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))</f>
        <v>#NAME?</v>
      </c>
      <c r="DN61" s="22" t="e">
        <f ca="1">IF(DN$2=0,0,IF(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&lt;=0,Parameters!$B$189,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))</f>
        <v>#NAME?</v>
      </c>
      <c r="DO61" s="22" t="e">
        <f ca="1">IF(DO$2=0,0,IF(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&lt;=0,Parameters!$B$189,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))</f>
        <v>#NAME?</v>
      </c>
      <c r="DP61" s="22" t="e">
        <f ca="1">IF(DP$2=0,0,IF(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&lt;=0,Parameters!$B$189,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))</f>
        <v>#NAME?</v>
      </c>
      <c r="DQ61" s="22" t="e">
        <f ca="1">IF(DQ$2=0,0,IF(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&lt;=0,Parameters!$B$189,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))</f>
        <v>#NAME?</v>
      </c>
      <c r="DR61" s="22">
        <f>IF(DR$2=0,0,IF(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&lt;=0,Parameters!$B$189,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))</f>
        <v>0</v>
      </c>
      <c r="DS61" s="22" t="e">
        <f ca="1">IF(DS$2=0,0,IF(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&lt;=0,Parameters!$B$189,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))</f>
        <v>#NAME?</v>
      </c>
      <c r="DT61" s="22" t="e">
        <f ca="1">IF(DT$2=0,0,IF(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&lt;=0,Parameters!$B$189,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))</f>
        <v>#NAME?</v>
      </c>
      <c r="DU61" s="22" t="e">
        <f ca="1">IF(DU$2=0,0,IF(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&lt;=0,Parameters!$B$189,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))</f>
        <v>#NAME?</v>
      </c>
      <c r="DV61" s="22" t="e">
        <f ca="1">IF(DV$2=0,0,IF(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&lt;=0,Parameters!$B$189,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))</f>
        <v>#NAME?</v>
      </c>
      <c r="DW61" s="22">
        <f>IF(DW$2=0,0,IF(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&lt;=0,Parameters!$B$189,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))</f>
        <v>0</v>
      </c>
      <c r="DX61" s="22" t="e">
        <f ca="1">IF(DX$2=0,0,IF(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&lt;=0,Parameters!$B$189,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))</f>
        <v>#NAME?</v>
      </c>
      <c r="DY61" s="22" t="e">
        <f ca="1">IF(DY$2=0,0,IF(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&lt;=0,Parameters!$B$189,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))</f>
        <v>#NAME?</v>
      </c>
      <c r="DZ61" s="22" t="e">
        <f ca="1">IF(DZ$2=0,0,IF(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&lt;=0,Parameters!$B$189,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))</f>
        <v>#NAME?</v>
      </c>
      <c r="EA61" s="22" t="e">
        <f ca="1">IF(EA$2=0,0,IF(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&lt;=0,Parameters!$B$189,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))</f>
        <v>#NAME?</v>
      </c>
      <c r="EB61" s="22" t="e">
        <f ca="1">IF(EB$2=0,0,IF(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&lt;=0,Parameters!$B$189,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))</f>
        <v>#NAME?</v>
      </c>
      <c r="EC61" s="22" t="e">
        <f ca="1">IF(EC$2=0,0,IF(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&lt;=0,Parameters!$B$189,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))</f>
        <v>#NAME?</v>
      </c>
      <c r="ED61" s="22" t="e">
        <f ca="1">IF(ED$2=0,0,IF(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&lt;=0,Parameters!$B$189,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))</f>
        <v>#NAME?</v>
      </c>
      <c r="EE61" s="22" t="e">
        <f ca="1">IF(EE$2=0,0,IF(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&lt;=0,Parameters!$B$189,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))</f>
        <v>#NAME?</v>
      </c>
      <c r="EF61" s="22" t="e">
        <f ca="1">IF(EF$2=0,0,IF(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&lt;=0,Parameters!$B$189,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))</f>
        <v>#NAME?</v>
      </c>
      <c r="EG61" s="22" t="e">
        <f ca="1">IF(EG$2=0,0,IF(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&lt;=0,Parameters!$B$189,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))</f>
        <v>#NAME?</v>
      </c>
      <c r="EH61" s="22" t="e">
        <f ca="1">IF(EH$2=0,0,IF(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&lt;=0,Parameters!$B$189,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))</f>
        <v>#NAME?</v>
      </c>
      <c r="EI61" s="22" t="e">
        <f ca="1">IF(EI$2=0,0,IF(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&lt;=0,Parameters!$B$189,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))</f>
        <v>#NAME?</v>
      </c>
      <c r="EJ61" s="22" t="e">
        <f ca="1">IF(EJ$2=0,0,IF(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&lt;=0,Parameters!$B$189,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))</f>
        <v>#NAME?</v>
      </c>
      <c r="EK61" s="22" t="e">
        <f ca="1">IF(EK$2=0,0,IF(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&lt;=0,Parameters!$B$189,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))</f>
        <v>#NAME?</v>
      </c>
      <c r="EL61" s="22" t="e">
        <f ca="1">IF(EL$2=0,0,IF(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&lt;=0,Parameters!$B$189,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))</f>
        <v>#NAME?</v>
      </c>
      <c r="EM61" s="22" t="e">
        <f ca="1">IF(EM$2=0,0,IF(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&lt;=0,Parameters!$B$189,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))</f>
        <v>#NAME?</v>
      </c>
      <c r="EN61" s="22" t="e">
        <f ca="1">IF(EN$2=0,0,IF(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&lt;=0,Parameters!$B$189,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))</f>
        <v>#NAME?</v>
      </c>
      <c r="EO61" s="22">
        <f>IF(EO$2=0,0,IF(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&lt;=0,Parameters!$B$189,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))</f>
        <v>0</v>
      </c>
      <c r="EP61" s="22" t="e">
        <f ca="1">IF(EP$2=0,0,IF(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&lt;=0,Parameters!$B$189,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))</f>
        <v>#NAME?</v>
      </c>
      <c r="EQ61" s="22" t="e">
        <f ca="1">IF(EQ$2=0,0,IF(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&lt;=0,Parameters!$B$189,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))</f>
        <v>#NAME?</v>
      </c>
      <c r="ER61" s="22" t="e">
        <f ca="1">IF(ER$2=0,0,IF(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&lt;=0,Parameters!$B$189,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))</f>
        <v>#NAME?</v>
      </c>
      <c r="ES61" s="22" t="e">
        <f ca="1">IF(ES$2=0,0,IF(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&lt;=0,Parameters!$B$189,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))</f>
        <v>#NAME?</v>
      </c>
      <c r="ET61" s="22">
        <f>IF(ET$2=0,0,IF(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&lt;=0,Parameters!$B$189,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))</f>
        <v>0</v>
      </c>
      <c r="EU61" s="22" t="e">
        <f ca="1">IF(EU$2=0,0,IF(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&lt;=0,Parameters!$B$189,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))</f>
        <v>#NAME?</v>
      </c>
      <c r="EV61" s="22" t="e">
        <f ca="1">IF(EV$2=0,0,IF(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&lt;=0,Parameters!$B$189,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))</f>
        <v>#NAME?</v>
      </c>
      <c r="EW61" s="22" t="e">
        <f ca="1">IF(EW$2=0,0,IF(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&lt;=0,Parameters!$B$189,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))</f>
        <v>#NAME?</v>
      </c>
      <c r="EX61" s="22" t="e">
        <f ca="1">IF(EX$2=0,0,IF(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&lt;=0,Parameters!$B$189,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))</f>
        <v>#NAME?</v>
      </c>
      <c r="EY61" s="22" t="e">
        <f ca="1">IF(EY$2=0,0,IF(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&lt;=0,Parameters!$B$189,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))</f>
        <v>#NAME?</v>
      </c>
      <c r="EZ61" s="22" t="e">
        <f ca="1">IF(EZ$2=0,0,IF(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&lt;=0,Parameters!$B$189,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))</f>
        <v>#NAME?</v>
      </c>
      <c r="FA61" s="22" t="e">
        <f ca="1">IF(FA$2=0,0,IF(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&lt;=0,Parameters!$B$189,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))</f>
        <v>#NAME?</v>
      </c>
      <c r="FB61" s="22" t="e">
        <f ca="1">IF(FB$2=0,0,IF(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&lt;=0,Parameters!$B$189,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))</f>
        <v>#NAME?</v>
      </c>
      <c r="FC61" s="22" t="e">
        <f ca="1">IF(FC$2=0,0,IF(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&lt;=0,Parameters!$B$189,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))</f>
        <v>#NAME?</v>
      </c>
      <c r="FD61" s="22" t="e">
        <f ca="1">IF(FD$2=0,0,IF(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&lt;=0,Parameters!$B$189,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))</f>
        <v>#NAME?</v>
      </c>
      <c r="FE61" s="22">
        <f>IF(FE$2=0,0,IF(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&lt;=0,Parameters!$B$189,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))</f>
        <v>0</v>
      </c>
      <c r="FF61" s="22" t="e">
        <f ca="1">IF(FF$2=0,0,IF(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&lt;=0,Parameters!$B$189,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))</f>
        <v>#NAME?</v>
      </c>
      <c r="FG61" s="22" t="e">
        <f ca="1">IF(FG$2=0,0,IF(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&lt;=0,Parameters!$B$189,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))</f>
        <v>#NAME?</v>
      </c>
      <c r="FH61" s="22" t="e">
        <f ca="1">IF(FH$2=0,0,IF(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&lt;=0,Parameters!$B$189,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))</f>
        <v>#NAME?</v>
      </c>
      <c r="FI61" s="22" t="e">
        <f ca="1">IF(FI$2=0,0,IF(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&lt;=0,Parameters!$B$189,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))</f>
        <v>#NAME?</v>
      </c>
      <c r="FJ61" s="22" t="e">
        <f ca="1">IF(FJ$2=0,0,IF(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&lt;=0,Parameters!$B$189,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))</f>
        <v>#NAME?</v>
      </c>
      <c r="FK61" s="22" t="e">
        <f ca="1">IF(FK$2=0,0,IF(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&lt;=0,Parameters!$B$189,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))</f>
        <v>#NAME?</v>
      </c>
      <c r="FL61" s="22" t="e">
        <f ca="1">IF(FL$2=0,0,IF(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&lt;=0,Parameters!$B$189,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))</f>
        <v>#NAME?</v>
      </c>
      <c r="FM61" s="22">
        <f>IF(FM$2=0,0,IF(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&lt;=0,Parameters!$B$189,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))</f>
        <v>0</v>
      </c>
      <c r="FN61" s="22" t="e">
        <f ca="1">IF(FN$2=0,0,IF(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&lt;=0,Parameters!$B$189,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))</f>
        <v>#NAME?</v>
      </c>
      <c r="FO61" s="22" t="e">
        <f ca="1">IF(FO$2=0,0,IF(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&lt;=0,Parameters!$B$189,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))</f>
        <v>#NAME?</v>
      </c>
      <c r="FP61" s="22" t="e">
        <f ca="1">IF(FP$2=0,0,IF(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&lt;=0,Parameters!$B$189,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))</f>
        <v>#NAME?</v>
      </c>
      <c r="FQ61" s="22" t="e">
        <f ca="1">IF(FQ$2=0,0,IF(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&lt;=0,Parameters!$B$189,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))</f>
        <v>#NAME?</v>
      </c>
      <c r="FR61" s="22" t="e">
        <f ca="1">IF(FR$2=0,0,IF(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&lt;=0,Parameters!$B$189,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))</f>
        <v>#NAME?</v>
      </c>
      <c r="FS61" s="22" t="e">
        <f ca="1">IF(FS$2=0,0,IF(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&lt;=0,Parameters!$B$189,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))</f>
        <v>#NAME?</v>
      </c>
      <c r="FT61" s="22" t="e">
        <f ca="1">IF(FT$2=0,0,IF(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&lt;=0,Parameters!$B$189,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))</f>
        <v>#NAME?</v>
      </c>
      <c r="FU61" s="22" t="e">
        <f ca="1">IF(FU$2=0,0,IF(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&lt;=0,Parameters!$B$189,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))</f>
        <v>#NAME?</v>
      </c>
      <c r="FV61" s="22" t="e">
        <f ca="1">IF(FV$2=0,0,IF(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&lt;=0,Parameters!$B$189,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))</f>
        <v>#NAME?</v>
      </c>
      <c r="FW61" s="22" t="e">
        <f ca="1">IF(FW$2=0,0,IF(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&lt;=0,Parameters!$B$189,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))</f>
        <v>#NAME?</v>
      </c>
      <c r="FX61" s="22" t="e">
        <f ca="1">IF(FX$2=0,0,IF(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&lt;=0,Parameters!$B$189,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))</f>
        <v>#NAME?</v>
      </c>
      <c r="FY61" s="22">
        <f>IF(FY$2=0,0,IF(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&lt;=0,Parameters!$B$189,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))</f>
        <v>0</v>
      </c>
      <c r="FZ61" s="22" t="e">
        <f ca="1">IF(FZ$2=0,0,IF(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&lt;=0,Parameters!$B$189,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))</f>
        <v>#NAME?</v>
      </c>
      <c r="GA61" s="22" t="e">
        <f ca="1">IF(GA$2=0,0,IF(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&lt;=0,Parameters!$B$189,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))</f>
        <v>#NAME?</v>
      </c>
      <c r="GB61" s="22" t="e">
        <f ca="1">IF(GB$2=0,0,IF(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&lt;=0,Parameters!$B$189,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))</f>
        <v>#NAME?</v>
      </c>
      <c r="GC61" s="22" t="e">
        <f ca="1">IF(GC$2=0,0,IF(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&lt;=0,Parameters!$B$189,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))</f>
        <v>#NAME?</v>
      </c>
      <c r="GD61" s="22" t="e">
        <f ca="1">IF(GD$2=0,0,IF(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&lt;=0,Parameters!$B$189,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))</f>
        <v>#NAME?</v>
      </c>
      <c r="GE61" s="22" t="e">
        <f ca="1">IF(GE$2=0,0,IF(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&lt;=0,Parameters!$B$189,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))</f>
        <v>#NAME?</v>
      </c>
      <c r="GF61" s="22" t="e">
        <f ca="1">IF(GF$2=0,0,IF(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&lt;=0,Parameters!$B$189,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))</f>
        <v>#NAME?</v>
      </c>
      <c r="GG61" s="22" t="e">
        <f ca="1">IF(GG$2=0,0,IF(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&lt;=0,Parameters!$B$189,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))</f>
        <v>#NAME?</v>
      </c>
      <c r="GH61" s="22" t="e">
        <f ca="1">IF(GH$2=0,0,IF(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&lt;=0,Parameters!$B$189,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))</f>
        <v>#NAME?</v>
      </c>
      <c r="GI61" s="22" t="e">
        <f ca="1">IF(GI$2=0,0,IF(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&lt;=0,Parameters!$B$189,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))</f>
        <v>#NAME?</v>
      </c>
      <c r="GJ61" s="22" t="e">
        <f ca="1">IF(GJ$2=0,0,IF(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&lt;=0,Parameters!$B$189,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))</f>
        <v>#NAME?</v>
      </c>
      <c r="GK61" s="22" t="e">
        <f ca="1">IF(GK$2=0,0,IF(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&lt;=0,Parameters!$B$189,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))</f>
        <v>#NAME?</v>
      </c>
      <c r="GL61" s="22" t="e">
        <f ca="1">IF(GL$2=0,0,IF(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&lt;=0,Parameters!$B$189,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))</f>
        <v>#NAME?</v>
      </c>
      <c r="GM61" s="22" t="e">
        <f ca="1">IF(GM$2=0,0,IF(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&lt;=0,Parameters!$B$189,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))</f>
        <v>#NAME?</v>
      </c>
      <c r="GN61" s="22" t="e">
        <f ca="1">SUMPRODUCT(B61:GM61,'[4]National population'!$B61:$GM61)</f>
        <v>#NAME?</v>
      </c>
      <c r="GO61" s="22" t="e">
        <f ca="1">GN61/'[4]National population'!GN61</f>
        <v>#NAME?</v>
      </c>
    </row>
    <row r="62" spans="1:197" x14ac:dyDescent="0.2">
      <c r="A62" s="15">
        <v>2069</v>
      </c>
      <c r="B62" s="22" t="e">
        <f ca="1">IF(B$2=0,0,IF(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&lt;=0,Parameters!$B$189,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))</f>
        <v>#NAME?</v>
      </c>
      <c r="C62" s="22" t="e">
        <f ca="1">IF(C$2=0,0,IF(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&lt;=0,Parameters!$B$189,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))</f>
        <v>#NAME?</v>
      </c>
      <c r="D62" s="22" t="e">
        <f ca="1">IF(D$2=0,0,IF(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&lt;=0,Parameters!$B$189,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))</f>
        <v>#NAME?</v>
      </c>
      <c r="E62" s="22">
        <f>IF(E$2=0,0,IF(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&lt;=0,Parameters!$B$189,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))</f>
        <v>0</v>
      </c>
      <c r="F62" s="22" t="e">
        <f ca="1">IF(F$2=0,0,IF(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&lt;=0,Parameters!$B$189,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))</f>
        <v>#NAME?</v>
      </c>
      <c r="G62" s="22" t="e">
        <f ca="1">IF(G$2=0,0,IF(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&lt;=0,Parameters!$B$189,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))</f>
        <v>#NAME?</v>
      </c>
      <c r="H62" s="22" t="e">
        <f ca="1">IF(H$2=0,0,IF(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&lt;=0,Parameters!$B$189,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))</f>
        <v>#NAME?</v>
      </c>
      <c r="I62" s="22" t="e">
        <f ca="1">IF(I$2=0,0,IF(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&lt;=0,Parameters!$B$189,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))</f>
        <v>#NAME?</v>
      </c>
      <c r="J62" s="22" t="e">
        <f ca="1">IF(J$2=0,0,IF(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&lt;=0,Parameters!$B$189,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))</f>
        <v>#NAME?</v>
      </c>
      <c r="K62" s="22" t="e">
        <f ca="1">IF(K$2=0,0,IF(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&lt;=0,Parameters!$B$189,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))</f>
        <v>#NAME?</v>
      </c>
      <c r="L62" s="22" t="e">
        <f ca="1">IF(L$2=0,0,IF(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&lt;=0,Parameters!$B$189,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))</f>
        <v>#NAME?</v>
      </c>
      <c r="M62" s="22" t="e">
        <f ca="1">IF(M$2=0,0,IF(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&lt;=0,Parameters!$B$189,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))</f>
        <v>#NAME?</v>
      </c>
      <c r="N62" s="22" t="e">
        <f ca="1">IF(N$2=0,0,IF(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&lt;=0,Parameters!$B$189,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))</f>
        <v>#NAME?</v>
      </c>
      <c r="O62" s="22" t="e">
        <f ca="1">IF(O$2=0,0,IF(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&lt;=0,Parameters!$B$189,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))</f>
        <v>#NAME?</v>
      </c>
      <c r="P62" s="22" t="e">
        <f ca="1">IF(P$2=0,0,IF(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&lt;=0,Parameters!$B$189,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))</f>
        <v>#NAME?</v>
      </c>
      <c r="Q62" s="22" t="e">
        <f ca="1">IF(Q$2=0,0,IF(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&lt;=0,Parameters!$B$189,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))</f>
        <v>#NAME?</v>
      </c>
      <c r="R62" s="22" t="e">
        <f ca="1">IF(R$2=0,0,IF(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&lt;=0,Parameters!$B$189,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))</f>
        <v>#NAME?</v>
      </c>
      <c r="S62" s="22" t="e">
        <f ca="1">IF(S$2=0,0,IF(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&lt;=0,Parameters!$B$189,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))</f>
        <v>#NAME?</v>
      </c>
      <c r="T62" s="22" t="e">
        <f ca="1">IF(T$2=0,0,IF(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&lt;=0,Parameters!$B$189,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))</f>
        <v>#NAME?</v>
      </c>
      <c r="U62" s="22" t="e">
        <f ca="1">IF(U$2=0,0,IF(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&lt;=0,Parameters!$B$189,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))</f>
        <v>#NAME?</v>
      </c>
      <c r="V62" s="22" t="e">
        <f ca="1">IF(V$2=0,0,IF(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&lt;=0,Parameters!$B$189,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))</f>
        <v>#NAME?</v>
      </c>
      <c r="W62" s="22" t="e">
        <f ca="1">IF(W$2=0,0,IF(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&lt;=0,Parameters!$B$189,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))</f>
        <v>#NAME?</v>
      </c>
      <c r="X62" s="22" t="e">
        <f ca="1">IF(X$2=0,0,IF(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&lt;=0,Parameters!$B$189,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))</f>
        <v>#NAME?</v>
      </c>
      <c r="Y62" s="22" t="e">
        <f ca="1">IF(Y$2=0,0,IF(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&lt;=0,Parameters!$B$189,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))</f>
        <v>#NAME?</v>
      </c>
      <c r="Z62" s="22" t="e">
        <f ca="1">IF(Z$2=0,0,IF(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&lt;=0,Parameters!$B$189,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))</f>
        <v>#NAME?</v>
      </c>
      <c r="AA62" s="22" t="e">
        <f ca="1">IF(AA$2=0,0,IF(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&lt;=0,Parameters!$B$189,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))</f>
        <v>#NAME?</v>
      </c>
      <c r="AB62" s="22" t="e">
        <f ca="1">IF(AB$2=0,0,IF(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&lt;=0,Parameters!$B$189,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))</f>
        <v>#NAME?</v>
      </c>
      <c r="AC62" s="22" t="e">
        <f ca="1">IF(AC$2=0,0,IF(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&lt;=0,Parameters!$B$189,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))</f>
        <v>#NAME?</v>
      </c>
      <c r="AD62" s="22" t="e">
        <f ca="1">IF(AD$2=0,0,IF(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&lt;=0,Parameters!$B$189,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))</f>
        <v>#NAME?</v>
      </c>
      <c r="AE62" s="22" t="e">
        <f ca="1">IF(AE$2=0,0,IF(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&lt;=0,Parameters!$B$189,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))</f>
        <v>#NAME?</v>
      </c>
      <c r="AF62" s="22" t="e">
        <f ca="1">IF(AF$2=0,0,IF(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&lt;=0,Parameters!$B$189,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))</f>
        <v>#NAME?</v>
      </c>
      <c r="AG62" s="22" t="e">
        <f ca="1">IF(AG$2=0,0,IF(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&lt;=0,Parameters!$B$189,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))</f>
        <v>#NAME?</v>
      </c>
      <c r="AH62" s="22" t="e">
        <f ca="1">IF(AH$2=0,0,IF(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&lt;=0,Parameters!$B$189,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))</f>
        <v>#NAME?</v>
      </c>
      <c r="AI62" s="22" t="e">
        <f ca="1">IF(AI$2=0,0,IF(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&lt;=0,Parameters!$B$189,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))</f>
        <v>#NAME?</v>
      </c>
      <c r="AJ62" s="22" t="e">
        <f ca="1">IF(AJ$2=0,0,IF(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&lt;=0,Parameters!$B$189,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))</f>
        <v>#NAME?</v>
      </c>
      <c r="AK62" s="22" t="e">
        <f ca="1">IF(AK$2=0,0,IF(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&lt;=0,Parameters!$B$189,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))</f>
        <v>#NAME?</v>
      </c>
      <c r="AL62" s="22" t="e">
        <f ca="1">IF(AL$2=0,0,IF(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&lt;=0,Parameters!$B$189,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))</f>
        <v>#NAME?</v>
      </c>
      <c r="AM62" s="22" t="e">
        <f ca="1">IF(AM$2=0,0,IF(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&lt;=0,Parameters!$B$189,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))</f>
        <v>#NAME?</v>
      </c>
      <c r="AN62" s="22" t="e">
        <f ca="1">IF(AN$2=0,0,IF(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&lt;=0,Parameters!$B$189,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))</f>
        <v>#NAME?</v>
      </c>
      <c r="AO62" s="22" t="e">
        <f ca="1">IF(AO$2=0,0,IF(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&lt;=0,Parameters!$B$189,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))</f>
        <v>#NAME?</v>
      </c>
      <c r="AP62" s="22" t="e">
        <f ca="1">IF(AP$2=0,0,IF(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&lt;=0,Parameters!$B$189,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))</f>
        <v>#NAME?</v>
      </c>
      <c r="AQ62" s="22" t="e">
        <f ca="1">IF(AQ$2=0,0,IF(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&lt;=0,Parameters!$B$189,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))</f>
        <v>#NAME?</v>
      </c>
      <c r="AR62" s="22">
        <f>IF(AR$2=0,0,IF(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&lt;=0,Parameters!$B$189,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))</f>
        <v>0</v>
      </c>
      <c r="AS62" s="22" t="e">
        <f ca="1">IF(AS$2=0,0,IF(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&lt;=0,Parameters!$B$189,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))</f>
        <v>#NAME?</v>
      </c>
      <c r="AT62" s="22" t="e">
        <f ca="1">IF(AT$2=0,0,IF(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&lt;=0,Parameters!$B$189,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))</f>
        <v>#NAME?</v>
      </c>
      <c r="AU62" s="22" t="e">
        <f ca="1">IF(AU$2=0,0,IF(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&lt;=0,Parameters!$B$189,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))</f>
        <v>#NAME?</v>
      </c>
      <c r="AV62" s="22" t="e">
        <f ca="1">IF(AV$2=0,0,IF(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&lt;=0,Parameters!$B$189,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))</f>
        <v>#NAME?</v>
      </c>
      <c r="AW62" s="22" t="e">
        <f ca="1">IF(AW$2=0,0,IF(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&lt;=0,Parameters!$B$189,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))</f>
        <v>#NAME?</v>
      </c>
      <c r="AX62" s="22" t="e">
        <f ca="1">IF(AX$2=0,0,IF(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&lt;=0,Parameters!$B$189,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))</f>
        <v>#NAME?</v>
      </c>
      <c r="AY62" s="22" t="e">
        <f ca="1">IF(AY$2=0,0,IF(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&lt;=0,Parameters!$B$189,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))</f>
        <v>#NAME?</v>
      </c>
      <c r="AZ62" s="22" t="e">
        <f ca="1">IF(AZ$2=0,0,IF(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&lt;=0,Parameters!$B$189,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))</f>
        <v>#NAME?</v>
      </c>
      <c r="BA62" s="22" t="e">
        <f ca="1">IF(BA$2=0,0,IF(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&lt;=0,Parameters!$B$189,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))</f>
        <v>#NAME?</v>
      </c>
      <c r="BB62" s="22" t="e">
        <f ca="1">IF(BB$2=0,0,IF(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&lt;=0,Parameters!$B$189,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))</f>
        <v>#NAME?</v>
      </c>
      <c r="BC62" s="22" t="e">
        <f ca="1">IF(BC$2=0,0,IF(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&lt;=0,Parameters!$B$189,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))</f>
        <v>#NAME?</v>
      </c>
      <c r="BD62" s="22">
        <f>IF(BD$2=0,0,IF(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&lt;=0,Parameters!$B$189,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))</f>
        <v>0</v>
      </c>
      <c r="BE62" s="22" t="e">
        <f ca="1">IF(BE$2=0,0,IF(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&lt;=0,Parameters!$B$189,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))</f>
        <v>#NAME?</v>
      </c>
      <c r="BF62" s="22" t="e">
        <f ca="1">IF(BF$2=0,0,IF(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&lt;=0,Parameters!$B$189,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))</f>
        <v>#NAME?</v>
      </c>
      <c r="BG62" s="22" t="e">
        <f ca="1">IF(BG$2=0,0,IF(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&lt;=0,Parameters!$B$189,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))</f>
        <v>#NAME?</v>
      </c>
      <c r="BH62" s="22" t="e">
        <f ca="1">IF(BH$2=0,0,IF(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&lt;=0,Parameters!$B$189,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))</f>
        <v>#NAME?</v>
      </c>
      <c r="BI62" s="22" t="e">
        <f ca="1">IF(BI$2=0,0,IF(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&lt;=0,Parameters!$B$189,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))</f>
        <v>#NAME?</v>
      </c>
      <c r="BJ62" s="22" t="e">
        <f ca="1">IF(BJ$2=0,0,IF(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&lt;=0,Parameters!$B$189,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))</f>
        <v>#NAME?</v>
      </c>
      <c r="BK62" s="22" t="e">
        <f ca="1">IF(BK$2=0,0,IF(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&lt;=0,Parameters!$B$189,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))</f>
        <v>#NAME?</v>
      </c>
      <c r="BL62" s="22" t="e">
        <f ca="1">IF(BL$2=0,0,IF(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&lt;=0,Parameters!$B$189,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))</f>
        <v>#NAME?</v>
      </c>
      <c r="BM62" s="22" t="e">
        <f ca="1">IF(BM$2=0,0,IF(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&lt;=0,Parameters!$B$189,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))</f>
        <v>#NAME?</v>
      </c>
      <c r="BN62" s="22" t="e">
        <f ca="1">IF(BN$2=0,0,IF(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&lt;=0,Parameters!$B$189,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))</f>
        <v>#NAME?</v>
      </c>
      <c r="BO62" s="22" t="e">
        <f ca="1">IF(BO$2=0,0,IF(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&lt;=0,Parameters!$B$189,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))</f>
        <v>#NAME?</v>
      </c>
      <c r="BP62" s="22" t="e">
        <f ca="1">IF(BP$2=0,0,IF(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&lt;=0,Parameters!$B$189,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))</f>
        <v>#NAME?</v>
      </c>
      <c r="BQ62" s="22">
        <f>IF(BQ$2=0,0,IF(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&lt;=0,Parameters!$B$189,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))</f>
        <v>0</v>
      </c>
      <c r="BR62" s="22" t="e">
        <f ca="1">IF(BR$2=0,0,IF(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&lt;=0,Parameters!$B$189,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))</f>
        <v>#NAME?</v>
      </c>
      <c r="BS62" s="22" t="e">
        <f ca="1">IF(BS$2=0,0,IF(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&lt;=0,Parameters!$B$189,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))</f>
        <v>#NAME?</v>
      </c>
      <c r="BT62" s="22" t="e">
        <f ca="1">IF(BT$2=0,0,IF(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&lt;=0,Parameters!$B$189,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))</f>
        <v>#NAME?</v>
      </c>
      <c r="BU62" s="22" t="e">
        <f ca="1">IF(BU$2=0,0,IF(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&lt;=0,Parameters!$B$189,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))</f>
        <v>#NAME?</v>
      </c>
      <c r="BV62" s="22" t="e">
        <f ca="1">IF(BV$2=0,0,IF(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&lt;=0,Parameters!$B$189,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))</f>
        <v>#NAME?</v>
      </c>
      <c r="BW62" s="22" t="e">
        <f ca="1">IF(BW$2=0,0,IF(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&lt;=0,Parameters!$B$189,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))</f>
        <v>#NAME?</v>
      </c>
      <c r="BX62" s="22">
        <f>IF(BX$2=0,0,IF(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&lt;=0,Parameters!$B$189,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))</f>
        <v>0</v>
      </c>
      <c r="BY62" s="22" t="e">
        <f ca="1">IF(BY$2=0,0,IF(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&lt;=0,Parameters!$B$189,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))</f>
        <v>#NAME?</v>
      </c>
      <c r="BZ62" s="22" t="e">
        <f ca="1">IF(BZ$2=0,0,IF(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&lt;=0,Parameters!$B$189,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))</f>
        <v>#NAME?</v>
      </c>
      <c r="CA62" s="22" t="e">
        <f ca="1">IF(CA$2=0,0,IF(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&lt;=0,Parameters!$B$189,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))</f>
        <v>#NAME?</v>
      </c>
      <c r="CB62" s="22" t="e">
        <f ca="1">IF(CB$2=0,0,IF(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&lt;=0,Parameters!$B$189,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))</f>
        <v>#NAME?</v>
      </c>
      <c r="CC62" s="22" t="e">
        <f ca="1">IF(CC$2=0,0,IF(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&lt;=0,Parameters!$B$189,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))</f>
        <v>#NAME?</v>
      </c>
      <c r="CD62" s="22" t="e">
        <f ca="1">IF(CD$2=0,0,IF(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&lt;=0,Parameters!$B$189,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))</f>
        <v>#NAME?</v>
      </c>
      <c r="CE62" s="22" t="e">
        <f ca="1">IF(CE$2=0,0,IF(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&lt;=0,Parameters!$B$189,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))</f>
        <v>#NAME?</v>
      </c>
      <c r="CF62" s="13" t="e">
        <f ca="1">IF(CF$2=0,0,IF(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 IF(Settings!$C$16="No",1,(1-SLR!$D61*Parameters!CF$181))*(1-ISM!K61)&lt;=0,Parameters!$B$189,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))</f>
        <v>#NAME?</v>
      </c>
      <c r="CG62" s="22" t="e">
        <f ca="1">IF(CG$2=0,0,IF(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&lt;=0,Parameters!$B$189,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))</f>
        <v>#NAME?</v>
      </c>
      <c r="CH62" s="22" t="e">
        <f ca="1">IF(CH$2=0,0,IF(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&lt;=0,Parameters!$B$189,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))</f>
        <v>#NAME?</v>
      </c>
      <c r="CI62" s="22" t="e">
        <f ca="1">IF(CI$2=0,0,IF(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&lt;=0,Parameters!$B$189,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))</f>
        <v>#NAME?</v>
      </c>
      <c r="CJ62" s="22" t="e">
        <f ca="1">IF(CJ$2=0,0,IF(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&lt;=0,Parameters!$B$189,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))</f>
        <v>#NAME?</v>
      </c>
      <c r="CK62" s="22" t="e">
        <f ca="1">IF(CK$2=0,0,IF(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&lt;=0,Parameters!$B$189,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))</f>
        <v>#NAME?</v>
      </c>
      <c r="CL62" s="22" t="e">
        <f ca="1">IF(CL$2=0,0,IF(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&lt;=0,Parameters!$B$189,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))</f>
        <v>#NAME?</v>
      </c>
      <c r="CM62" s="22" t="e">
        <f ca="1">IF(CM$2=0,0,IF(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&lt;=0,Parameters!$B$189,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))</f>
        <v>#NAME?</v>
      </c>
      <c r="CN62" s="22" t="e">
        <f ca="1">IF(CN$2=0,0,IF(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&lt;=0,Parameters!$B$189,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))</f>
        <v>#NAME?</v>
      </c>
      <c r="CO62" s="22" t="e">
        <f ca="1">IF(CO$2=0,0,IF(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&lt;=0,Parameters!$B$189,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))</f>
        <v>#NAME?</v>
      </c>
      <c r="CP62" s="22" t="e">
        <f ca="1">IF(CP$2=0,0,IF(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&lt;=0,Parameters!$B$189,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))</f>
        <v>#NAME?</v>
      </c>
      <c r="CQ62" s="22" t="e">
        <f ca="1">IF(CQ$2=0,0,IF(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&lt;=0,Parameters!$B$189,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))</f>
        <v>#NAME?</v>
      </c>
      <c r="CR62" s="22" t="e">
        <f ca="1">IF(CR$2=0,0,IF(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&lt;=0,Parameters!$B$189,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))</f>
        <v>#NAME?</v>
      </c>
      <c r="CS62" s="22" t="e">
        <f ca="1">IF(CS$2=0,0,IF(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&lt;=0,Parameters!$B$189,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))</f>
        <v>#NAME?</v>
      </c>
      <c r="CT62" s="22" t="e">
        <f ca="1">IF(CT$2=0,0,IF(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&lt;=0,Parameters!$B$189,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))</f>
        <v>#NAME?</v>
      </c>
      <c r="CU62" s="22" t="e">
        <f ca="1">IF(CU$2=0,0,IF(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&lt;=0,Parameters!$B$189,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))</f>
        <v>#NAME?</v>
      </c>
      <c r="CV62" s="22" t="e">
        <f ca="1">IF(CV$2=0,0,IF(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&lt;=0,Parameters!$B$189,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))</f>
        <v>#NAME?</v>
      </c>
      <c r="CW62" s="22" t="e">
        <f ca="1">IF(CW$2=0,0,IF(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&lt;=0,Parameters!$B$189,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))</f>
        <v>#NAME?</v>
      </c>
      <c r="CX62" s="22" t="e">
        <f ca="1">IF(CX$2=0,0,IF(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&lt;=0,Parameters!$B$189,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))</f>
        <v>#NAME?</v>
      </c>
      <c r="CY62" s="22" t="e">
        <f ca="1">IF(CY$2=0,0,IF(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&lt;=0,Parameters!$B$189,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))</f>
        <v>#NAME?</v>
      </c>
      <c r="CZ62" s="22" t="e">
        <f ca="1">IF(CZ$2=0,0,IF(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&lt;=0,Parameters!$B$189,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))</f>
        <v>#NAME?</v>
      </c>
      <c r="DA62" s="22">
        <f>IF(DA$2=0,0,IF(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&lt;=0,Parameters!$B$189,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))</f>
        <v>0</v>
      </c>
      <c r="DB62" s="22" t="e">
        <f ca="1">IF(DB$2=0,0,IF(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&lt;=0,Parameters!$B$189,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))</f>
        <v>#NAME?</v>
      </c>
      <c r="DC62" s="22" t="e">
        <f ca="1">IF(DC$2=0,0,IF(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&lt;=0,Parameters!$B$189,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))</f>
        <v>#NAME?</v>
      </c>
      <c r="DD62" s="22" t="e">
        <f ca="1">IF(DD$2=0,0,IF(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&lt;=0,Parameters!$B$189,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))</f>
        <v>#NAME?</v>
      </c>
      <c r="DE62" s="22" t="e">
        <f ca="1">IF(DE$2=0,0,IF(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&lt;=0,Parameters!$B$189,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))</f>
        <v>#NAME?</v>
      </c>
      <c r="DF62" s="22" t="e">
        <f ca="1">IF(DF$2=0,0,IF(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&lt;=0,Parameters!$B$189,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))</f>
        <v>#NAME?</v>
      </c>
      <c r="DG62" s="22" t="e">
        <f ca="1">IF(DG$2=0,0,IF(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&lt;=0,Parameters!$B$189,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))</f>
        <v>#NAME?</v>
      </c>
      <c r="DH62" s="22" t="e">
        <f ca="1">IF(DH$2=0,0,IF(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&lt;=0,Parameters!$B$189,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))</f>
        <v>#NAME?</v>
      </c>
      <c r="DI62" s="22" t="e">
        <f ca="1">IF(DI$2=0,0,IF(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&lt;=0,Parameters!$B$189,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))</f>
        <v>#NAME?</v>
      </c>
      <c r="DJ62" s="22" t="e">
        <f ca="1">IF(DJ$2=0,0,IF(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&lt;=0,Parameters!$B$189,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))</f>
        <v>#NAME?</v>
      </c>
      <c r="DK62" s="22" t="e">
        <f ca="1">IF(DK$2=0,0,IF(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&lt;=0,Parameters!$B$189,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))</f>
        <v>#NAME?</v>
      </c>
      <c r="DL62" s="22" t="e">
        <f ca="1">IF(DL$2=0,0,IF(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&lt;=0,Parameters!$B$189,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))</f>
        <v>#NAME?</v>
      </c>
      <c r="DM62" s="22" t="e">
        <f ca="1">IF(DM$2=0,0,IF(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&lt;=0,Parameters!$B$189,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))</f>
        <v>#NAME?</v>
      </c>
      <c r="DN62" s="22" t="e">
        <f ca="1">IF(DN$2=0,0,IF(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&lt;=0,Parameters!$B$189,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))</f>
        <v>#NAME?</v>
      </c>
      <c r="DO62" s="22" t="e">
        <f ca="1">IF(DO$2=0,0,IF(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&lt;=0,Parameters!$B$189,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))</f>
        <v>#NAME?</v>
      </c>
      <c r="DP62" s="22" t="e">
        <f ca="1">IF(DP$2=0,0,IF(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&lt;=0,Parameters!$B$189,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))</f>
        <v>#NAME?</v>
      </c>
      <c r="DQ62" s="22" t="e">
        <f ca="1">IF(DQ$2=0,0,IF(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&lt;=0,Parameters!$B$189,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))</f>
        <v>#NAME?</v>
      </c>
      <c r="DR62" s="22">
        <f>IF(DR$2=0,0,IF(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&lt;=0,Parameters!$B$189,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))</f>
        <v>0</v>
      </c>
      <c r="DS62" s="22" t="e">
        <f ca="1">IF(DS$2=0,0,IF(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&lt;=0,Parameters!$B$189,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))</f>
        <v>#NAME?</v>
      </c>
      <c r="DT62" s="22" t="e">
        <f ca="1">IF(DT$2=0,0,IF(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&lt;=0,Parameters!$B$189,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))</f>
        <v>#NAME?</v>
      </c>
      <c r="DU62" s="22" t="e">
        <f ca="1">IF(DU$2=0,0,IF(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&lt;=0,Parameters!$B$189,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))</f>
        <v>#NAME?</v>
      </c>
      <c r="DV62" s="22" t="e">
        <f ca="1">IF(DV$2=0,0,IF(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&lt;=0,Parameters!$B$189,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))</f>
        <v>#NAME?</v>
      </c>
      <c r="DW62" s="22">
        <f>IF(DW$2=0,0,IF(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&lt;=0,Parameters!$B$189,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))</f>
        <v>0</v>
      </c>
      <c r="DX62" s="22" t="e">
        <f ca="1">IF(DX$2=0,0,IF(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&lt;=0,Parameters!$B$189,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))</f>
        <v>#NAME?</v>
      </c>
      <c r="DY62" s="22" t="e">
        <f ca="1">IF(DY$2=0,0,IF(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&lt;=0,Parameters!$B$189,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))</f>
        <v>#NAME?</v>
      </c>
      <c r="DZ62" s="22" t="e">
        <f ca="1">IF(DZ$2=0,0,IF(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&lt;=0,Parameters!$B$189,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))</f>
        <v>#NAME?</v>
      </c>
      <c r="EA62" s="22" t="e">
        <f ca="1">IF(EA$2=0,0,IF(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&lt;=0,Parameters!$B$189,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))</f>
        <v>#NAME?</v>
      </c>
      <c r="EB62" s="22" t="e">
        <f ca="1">IF(EB$2=0,0,IF(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&lt;=0,Parameters!$B$189,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))</f>
        <v>#NAME?</v>
      </c>
      <c r="EC62" s="22" t="e">
        <f ca="1">IF(EC$2=0,0,IF(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&lt;=0,Parameters!$B$189,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))</f>
        <v>#NAME?</v>
      </c>
      <c r="ED62" s="22" t="e">
        <f ca="1">IF(ED$2=0,0,IF(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&lt;=0,Parameters!$B$189,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))</f>
        <v>#NAME?</v>
      </c>
      <c r="EE62" s="22" t="e">
        <f ca="1">IF(EE$2=0,0,IF(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&lt;=0,Parameters!$B$189,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))</f>
        <v>#NAME?</v>
      </c>
      <c r="EF62" s="22" t="e">
        <f ca="1">IF(EF$2=0,0,IF(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&lt;=0,Parameters!$B$189,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))</f>
        <v>#NAME?</v>
      </c>
      <c r="EG62" s="22" t="e">
        <f ca="1">IF(EG$2=0,0,IF(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&lt;=0,Parameters!$B$189,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))</f>
        <v>#NAME?</v>
      </c>
      <c r="EH62" s="22" t="e">
        <f ca="1">IF(EH$2=0,0,IF(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&lt;=0,Parameters!$B$189,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))</f>
        <v>#NAME?</v>
      </c>
      <c r="EI62" s="22" t="e">
        <f ca="1">IF(EI$2=0,0,IF(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&lt;=0,Parameters!$B$189,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))</f>
        <v>#NAME?</v>
      </c>
      <c r="EJ62" s="22" t="e">
        <f ca="1">IF(EJ$2=0,0,IF(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&lt;=0,Parameters!$B$189,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))</f>
        <v>#NAME?</v>
      </c>
      <c r="EK62" s="22" t="e">
        <f ca="1">IF(EK$2=0,0,IF(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&lt;=0,Parameters!$B$189,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))</f>
        <v>#NAME?</v>
      </c>
      <c r="EL62" s="22" t="e">
        <f ca="1">IF(EL$2=0,0,IF(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&lt;=0,Parameters!$B$189,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))</f>
        <v>#NAME?</v>
      </c>
      <c r="EM62" s="22" t="e">
        <f ca="1">IF(EM$2=0,0,IF(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&lt;=0,Parameters!$B$189,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))</f>
        <v>#NAME?</v>
      </c>
      <c r="EN62" s="22" t="e">
        <f ca="1">IF(EN$2=0,0,IF(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&lt;=0,Parameters!$B$189,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))</f>
        <v>#NAME?</v>
      </c>
      <c r="EO62" s="22">
        <f>IF(EO$2=0,0,IF(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&lt;=0,Parameters!$B$189,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))</f>
        <v>0</v>
      </c>
      <c r="EP62" s="22" t="e">
        <f ca="1">IF(EP$2=0,0,IF(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&lt;=0,Parameters!$B$189,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))</f>
        <v>#NAME?</v>
      </c>
      <c r="EQ62" s="22" t="e">
        <f ca="1">IF(EQ$2=0,0,IF(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&lt;=0,Parameters!$B$189,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))</f>
        <v>#NAME?</v>
      </c>
      <c r="ER62" s="22" t="e">
        <f ca="1">IF(ER$2=0,0,IF(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&lt;=0,Parameters!$B$189,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))</f>
        <v>#NAME?</v>
      </c>
      <c r="ES62" s="22" t="e">
        <f ca="1">IF(ES$2=0,0,IF(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&lt;=0,Parameters!$B$189,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))</f>
        <v>#NAME?</v>
      </c>
      <c r="ET62" s="22">
        <f>IF(ET$2=0,0,IF(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&lt;=0,Parameters!$B$189,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))</f>
        <v>0</v>
      </c>
      <c r="EU62" s="22" t="e">
        <f ca="1">IF(EU$2=0,0,IF(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&lt;=0,Parameters!$B$189,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))</f>
        <v>#NAME?</v>
      </c>
      <c r="EV62" s="22" t="e">
        <f ca="1">IF(EV$2=0,0,IF(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&lt;=0,Parameters!$B$189,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))</f>
        <v>#NAME?</v>
      </c>
      <c r="EW62" s="22" t="e">
        <f ca="1">IF(EW$2=0,0,IF(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&lt;=0,Parameters!$B$189,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))</f>
        <v>#NAME?</v>
      </c>
      <c r="EX62" s="22" t="e">
        <f ca="1">IF(EX$2=0,0,IF(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&lt;=0,Parameters!$B$189,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))</f>
        <v>#NAME?</v>
      </c>
      <c r="EY62" s="22" t="e">
        <f ca="1">IF(EY$2=0,0,IF(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&lt;=0,Parameters!$B$189,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))</f>
        <v>#NAME?</v>
      </c>
      <c r="EZ62" s="22" t="e">
        <f ca="1">IF(EZ$2=0,0,IF(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&lt;=0,Parameters!$B$189,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))</f>
        <v>#NAME?</v>
      </c>
      <c r="FA62" s="22" t="e">
        <f ca="1">IF(FA$2=0,0,IF(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&lt;=0,Parameters!$B$189,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))</f>
        <v>#NAME?</v>
      </c>
      <c r="FB62" s="22" t="e">
        <f ca="1">IF(FB$2=0,0,IF(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&lt;=0,Parameters!$B$189,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))</f>
        <v>#NAME?</v>
      </c>
      <c r="FC62" s="22" t="e">
        <f ca="1">IF(FC$2=0,0,IF(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&lt;=0,Parameters!$B$189,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))</f>
        <v>#NAME?</v>
      </c>
      <c r="FD62" s="22" t="e">
        <f ca="1">IF(FD$2=0,0,IF(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&lt;=0,Parameters!$B$189,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))</f>
        <v>#NAME?</v>
      </c>
      <c r="FE62" s="22">
        <f>IF(FE$2=0,0,IF(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&lt;=0,Parameters!$B$189,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))</f>
        <v>0</v>
      </c>
      <c r="FF62" s="22" t="e">
        <f ca="1">IF(FF$2=0,0,IF(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&lt;=0,Parameters!$B$189,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))</f>
        <v>#NAME?</v>
      </c>
      <c r="FG62" s="22" t="e">
        <f ca="1">IF(FG$2=0,0,IF(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&lt;=0,Parameters!$B$189,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))</f>
        <v>#NAME?</v>
      </c>
      <c r="FH62" s="22" t="e">
        <f ca="1">IF(FH$2=0,0,IF(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&lt;=0,Parameters!$B$189,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))</f>
        <v>#NAME?</v>
      </c>
      <c r="FI62" s="22" t="e">
        <f ca="1">IF(FI$2=0,0,IF(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&lt;=0,Parameters!$B$189,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))</f>
        <v>#NAME?</v>
      </c>
      <c r="FJ62" s="22" t="e">
        <f ca="1">IF(FJ$2=0,0,IF(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&lt;=0,Parameters!$B$189,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))</f>
        <v>#NAME?</v>
      </c>
      <c r="FK62" s="22" t="e">
        <f ca="1">IF(FK$2=0,0,IF(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&lt;=0,Parameters!$B$189,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))</f>
        <v>#NAME?</v>
      </c>
      <c r="FL62" s="22" t="e">
        <f ca="1">IF(FL$2=0,0,IF(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&lt;=0,Parameters!$B$189,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))</f>
        <v>#NAME?</v>
      </c>
      <c r="FM62" s="22">
        <f>IF(FM$2=0,0,IF(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&lt;=0,Parameters!$B$189,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))</f>
        <v>0</v>
      </c>
      <c r="FN62" s="22" t="e">
        <f ca="1">IF(FN$2=0,0,IF(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&lt;=0,Parameters!$B$189,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))</f>
        <v>#NAME?</v>
      </c>
      <c r="FO62" s="22" t="e">
        <f ca="1">IF(FO$2=0,0,IF(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&lt;=0,Parameters!$B$189,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))</f>
        <v>#NAME?</v>
      </c>
      <c r="FP62" s="22" t="e">
        <f ca="1">IF(FP$2=0,0,IF(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&lt;=0,Parameters!$B$189,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))</f>
        <v>#NAME?</v>
      </c>
      <c r="FQ62" s="22" t="e">
        <f ca="1">IF(FQ$2=0,0,IF(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&lt;=0,Parameters!$B$189,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))</f>
        <v>#NAME?</v>
      </c>
      <c r="FR62" s="22" t="e">
        <f ca="1">IF(FR$2=0,0,IF(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&lt;=0,Parameters!$B$189,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))</f>
        <v>#NAME?</v>
      </c>
      <c r="FS62" s="22" t="e">
        <f ca="1">IF(FS$2=0,0,IF(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&lt;=0,Parameters!$B$189,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))</f>
        <v>#NAME?</v>
      </c>
      <c r="FT62" s="22" t="e">
        <f ca="1">IF(FT$2=0,0,IF(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&lt;=0,Parameters!$B$189,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))</f>
        <v>#NAME?</v>
      </c>
      <c r="FU62" s="22" t="e">
        <f ca="1">IF(FU$2=0,0,IF(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&lt;=0,Parameters!$B$189,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))</f>
        <v>#NAME?</v>
      </c>
      <c r="FV62" s="22" t="e">
        <f ca="1">IF(FV$2=0,0,IF(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&lt;=0,Parameters!$B$189,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))</f>
        <v>#NAME?</v>
      </c>
      <c r="FW62" s="22" t="e">
        <f ca="1">IF(FW$2=0,0,IF(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&lt;=0,Parameters!$B$189,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))</f>
        <v>#NAME?</v>
      </c>
      <c r="FX62" s="22" t="e">
        <f ca="1">IF(FX$2=0,0,IF(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&lt;=0,Parameters!$B$189,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))</f>
        <v>#NAME?</v>
      </c>
      <c r="FY62" s="22">
        <f>IF(FY$2=0,0,IF(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&lt;=0,Parameters!$B$189,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))</f>
        <v>0</v>
      </c>
      <c r="FZ62" s="22" t="e">
        <f ca="1">IF(FZ$2=0,0,IF(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&lt;=0,Parameters!$B$189,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))</f>
        <v>#NAME?</v>
      </c>
      <c r="GA62" s="22" t="e">
        <f ca="1">IF(GA$2=0,0,IF(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&lt;=0,Parameters!$B$189,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))</f>
        <v>#NAME?</v>
      </c>
      <c r="GB62" s="22" t="e">
        <f ca="1">IF(GB$2=0,0,IF(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&lt;=0,Parameters!$B$189,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))</f>
        <v>#NAME?</v>
      </c>
      <c r="GC62" s="22" t="e">
        <f ca="1">IF(GC$2=0,0,IF(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&lt;=0,Parameters!$B$189,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))</f>
        <v>#NAME?</v>
      </c>
      <c r="GD62" s="22" t="e">
        <f ca="1">IF(GD$2=0,0,IF(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&lt;=0,Parameters!$B$189,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))</f>
        <v>#NAME?</v>
      </c>
      <c r="GE62" s="22" t="e">
        <f ca="1">IF(GE$2=0,0,IF(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&lt;=0,Parameters!$B$189,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))</f>
        <v>#NAME?</v>
      </c>
      <c r="GF62" s="22" t="e">
        <f ca="1">IF(GF$2=0,0,IF(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&lt;=0,Parameters!$B$189,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))</f>
        <v>#NAME?</v>
      </c>
      <c r="GG62" s="22" t="e">
        <f ca="1">IF(GG$2=0,0,IF(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&lt;=0,Parameters!$B$189,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))</f>
        <v>#NAME?</v>
      </c>
      <c r="GH62" s="22" t="e">
        <f ca="1">IF(GH$2=0,0,IF(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&lt;=0,Parameters!$B$189,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))</f>
        <v>#NAME?</v>
      </c>
      <c r="GI62" s="22" t="e">
        <f ca="1">IF(GI$2=0,0,IF(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&lt;=0,Parameters!$B$189,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))</f>
        <v>#NAME?</v>
      </c>
      <c r="GJ62" s="22" t="e">
        <f ca="1">IF(GJ$2=0,0,IF(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&lt;=0,Parameters!$B$189,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))</f>
        <v>#NAME?</v>
      </c>
      <c r="GK62" s="22" t="e">
        <f ca="1">IF(GK$2=0,0,IF(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&lt;=0,Parameters!$B$189,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))</f>
        <v>#NAME?</v>
      </c>
      <c r="GL62" s="22" t="e">
        <f ca="1">IF(GL$2=0,0,IF(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&lt;=0,Parameters!$B$189,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))</f>
        <v>#NAME?</v>
      </c>
      <c r="GM62" s="22" t="e">
        <f ca="1">IF(GM$2=0,0,IF(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&lt;=0,Parameters!$B$189,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))</f>
        <v>#NAME?</v>
      </c>
      <c r="GN62" s="22" t="e">
        <f ca="1">SUMPRODUCT(B62:GM62,'[4]National population'!$B62:$GM62)</f>
        <v>#NAME?</v>
      </c>
      <c r="GO62" s="22" t="e">
        <f ca="1">GN62/'[4]National population'!GN62</f>
        <v>#NAME?</v>
      </c>
    </row>
    <row r="63" spans="1:197" x14ac:dyDescent="0.2">
      <c r="A63" s="15">
        <v>2070</v>
      </c>
      <c r="B63" s="22" t="e">
        <f ca="1">IF(B$2=0,0,IF(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&lt;=0,Parameters!$B$189,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))</f>
        <v>#NAME?</v>
      </c>
      <c r="C63" s="22" t="e">
        <f ca="1">IF(C$2=0,0,IF(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&lt;=0,Parameters!$B$189,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))</f>
        <v>#NAME?</v>
      </c>
      <c r="D63" s="22" t="e">
        <f ca="1">IF(D$2=0,0,IF(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&lt;=0,Parameters!$B$189,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))</f>
        <v>#NAME?</v>
      </c>
      <c r="E63" s="22">
        <f>IF(E$2=0,0,IF(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&lt;=0,Parameters!$B$189,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))</f>
        <v>0</v>
      </c>
      <c r="F63" s="22" t="e">
        <f ca="1">IF(F$2=0,0,IF(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&lt;=0,Parameters!$B$189,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))</f>
        <v>#NAME?</v>
      </c>
      <c r="G63" s="22" t="e">
        <f ca="1">IF(G$2=0,0,IF(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&lt;=0,Parameters!$B$189,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))</f>
        <v>#NAME?</v>
      </c>
      <c r="H63" s="22" t="e">
        <f ca="1">IF(H$2=0,0,IF(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&lt;=0,Parameters!$B$189,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))</f>
        <v>#NAME?</v>
      </c>
      <c r="I63" s="22" t="e">
        <f ca="1">IF(I$2=0,0,IF(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&lt;=0,Parameters!$B$189,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))</f>
        <v>#NAME?</v>
      </c>
      <c r="J63" s="22" t="e">
        <f ca="1">IF(J$2=0,0,IF(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&lt;=0,Parameters!$B$189,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))</f>
        <v>#NAME?</v>
      </c>
      <c r="K63" s="22" t="e">
        <f ca="1">IF(K$2=0,0,IF(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&lt;=0,Parameters!$B$189,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))</f>
        <v>#NAME?</v>
      </c>
      <c r="L63" s="22" t="e">
        <f ca="1">IF(L$2=0,0,IF(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&lt;=0,Parameters!$B$189,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))</f>
        <v>#NAME?</v>
      </c>
      <c r="M63" s="22" t="e">
        <f ca="1">IF(M$2=0,0,IF(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&lt;=0,Parameters!$B$189,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))</f>
        <v>#NAME?</v>
      </c>
      <c r="N63" s="22" t="e">
        <f ca="1">IF(N$2=0,0,IF(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&lt;=0,Parameters!$B$189,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))</f>
        <v>#NAME?</v>
      </c>
      <c r="O63" s="22" t="e">
        <f ca="1">IF(O$2=0,0,IF(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&lt;=0,Parameters!$B$189,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))</f>
        <v>#NAME?</v>
      </c>
      <c r="P63" s="22" t="e">
        <f ca="1">IF(P$2=0,0,IF(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&lt;=0,Parameters!$B$189,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))</f>
        <v>#NAME?</v>
      </c>
      <c r="Q63" s="22" t="e">
        <f ca="1">IF(Q$2=0,0,IF(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&lt;=0,Parameters!$B$189,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))</f>
        <v>#NAME?</v>
      </c>
      <c r="R63" s="22" t="e">
        <f ca="1">IF(R$2=0,0,IF(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&lt;=0,Parameters!$B$189,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))</f>
        <v>#NAME?</v>
      </c>
      <c r="S63" s="22" t="e">
        <f ca="1">IF(S$2=0,0,IF(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&lt;=0,Parameters!$B$189,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))</f>
        <v>#NAME?</v>
      </c>
      <c r="T63" s="22" t="e">
        <f ca="1">IF(T$2=0,0,IF(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&lt;=0,Parameters!$B$189,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))</f>
        <v>#NAME?</v>
      </c>
      <c r="U63" s="22" t="e">
        <f ca="1">IF(U$2=0,0,IF(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&lt;=0,Parameters!$B$189,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))</f>
        <v>#NAME?</v>
      </c>
      <c r="V63" s="22" t="e">
        <f ca="1">IF(V$2=0,0,IF(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&lt;=0,Parameters!$B$189,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))</f>
        <v>#NAME?</v>
      </c>
      <c r="W63" s="22" t="e">
        <f ca="1">IF(W$2=0,0,IF(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&lt;=0,Parameters!$B$189,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))</f>
        <v>#NAME?</v>
      </c>
      <c r="X63" s="22" t="e">
        <f ca="1">IF(X$2=0,0,IF(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&lt;=0,Parameters!$B$189,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))</f>
        <v>#NAME?</v>
      </c>
      <c r="Y63" s="22" t="e">
        <f ca="1">IF(Y$2=0,0,IF(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&lt;=0,Parameters!$B$189,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))</f>
        <v>#NAME?</v>
      </c>
      <c r="Z63" s="22" t="e">
        <f ca="1">IF(Z$2=0,0,IF(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&lt;=0,Parameters!$B$189,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))</f>
        <v>#NAME?</v>
      </c>
      <c r="AA63" s="22" t="e">
        <f ca="1">IF(AA$2=0,0,IF(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&lt;=0,Parameters!$B$189,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))</f>
        <v>#NAME?</v>
      </c>
      <c r="AB63" s="22" t="e">
        <f ca="1">IF(AB$2=0,0,IF(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&lt;=0,Parameters!$B$189,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))</f>
        <v>#NAME?</v>
      </c>
      <c r="AC63" s="22" t="e">
        <f ca="1">IF(AC$2=0,0,IF(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&lt;=0,Parameters!$B$189,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))</f>
        <v>#NAME?</v>
      </c>
      <c r="AD63" s="22" t="e">
        <f ca="1">IF(AD$2=0,0,IF(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&lt;=0,Parameters!$B$189,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))</f>
        <v>#NAME?</v>
      </c>
      <c r="AE63" s="22" t="e">
        <f ca="1">IF(AE$2=0,0,IF(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&lt;=0,Parameters!$B$189,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))</f>
        <v>#NAME?</v>
      </c>
      <c r="AF63" s="22" t="e">
        <f ca="1">IF(AF$2=0,0,IF(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&lt;=0,Parameters!$B$189,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))</f>
        <v>#NAME?</v>
      </c>
      <c r="AG63" s="22" t="e">
        <f ca="1">IF(AG$2=0,0,IF(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&lt;=0,Parameters!$B$189,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))</f>
        <v>#NAME?</v>
      </c>
      <c r="AH63" s="22" t="e">
        <f ca="1">IF(AH$2=0,0,IF(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&lt;=0,Parameters!$B$189,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))</f>
        <v>#NAME?</v>
      </c>
      <c r="AI63" s="22" t="e">
        <f ca="1">IF(AI$2=0,0,IF(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&lt;=0,Parameters!$B$189,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))</f>
        <v>#NAME?</v>
      </c>
      <c r="AJ63" s="22" t="e">
        <f ca="1">IF(AJ$2=0,0,IF(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&lt;=0,Parameters!$B$189,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))</f>
        <v>#NAME?</v>
      </c>
      <c r="AK63" s="22" t="e">
        <f ca="1">IF(AK$2=0,0,IF(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&lt;=0,Parameters!$B$189,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))</f>
        <v>#NAME?</v>
      </c>
      <c r="AL63" s="22" t="e">
        <f ca="1">IF(AL$2=0,0,IF(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&lt;=0,Parameters!$B$189,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))</f>
        <v>#NAME?</v>
      </c>
      <c r="AM63" s="22" t="e">
        <f ca="1">IF(AM$2=0,0,IF(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&lt;=0,Parameters!$B$189,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))</f>
        <v>#NAME?</v>
      </c>
      <c r="AN63" s="22" t="e">
        <f ca="1">IF(AN$2=0,0,IF(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&lt;=0,Parameters!$B$189,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))</f>
        <v>#NAME?</v>
      </c>
      <c r="AO63" s="22" t="e">
        <f ca="1">IF(AO$2=0,0,IF(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&lt;=0,Parameters!$B$189,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))</f>
        <v>#NAME?</v>
      </c>
      <c r="AP63" s="22" t="e">
        <f ca="1">IF(AP$2=0,0,IF(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&lt;=0,Parameters!$B$189,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))</f>
        <v>#NAME?</v>
      </c>
      <c r="AQ63" s="22" t="e">
        <f ca="1">IF(AQ$2=0,0,IF(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&lt;=0,Parameters!$B$189,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))</f>
        <v>#NAME?</v>
      </c>
      <c r="AR63" s="22">
        <f>IF(AR$2=0,0,IF(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&lt;=0,Parameters!$B$189,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))</f>
        <v>0</v>
      </c>
      <c r="AS63" s="22" t="e">
        <f ca="1">IF(AS$2=0,0,IF(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&lt;=0,Parameters!$B$189,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))</f>
        <v>#NAME?</v>
      </c>
      <c r="AT63" s="22" t="e">
        <f ca="1">IF(AT$2=0,0,IF(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&lt;=0,Parameters!$B$189,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))</f>
        <v>#NAME?</v>
      </c>
      <c r="AU63" s="22" t="e">
        <f ca="1">IF(AU$2=0,0,IF(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&lt;=0,Parameters!$B$189,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))</f>
        <v>#NAME?</v>
      </c>
      <c r="AV63" s="22" t="e">
        <f ca="1">IF(AV$2=0,0,IF(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&lt;=0,Parameters!$B$189,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))</f>
        <v>#NAME?</v>
      </c>
      <c r="AW63" s="22" t="e">
        <f ca="1">IF(AW$2=0,0,IF(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&lt;=0,Parameters!$B$189,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))</f>
        <v>#NAME?</v>
      </c>
      <c r="AX63" s="22" t="e">
        <f ca="1">IF(AX$2=0,0,IF(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&lt;=0,Parameters!$B$189,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))</f>
        <v>#NAME?</v>
      </c>
      <c r="AY63" s="22" t="e">
        <f ca="1">IF(AY$2=0,0,IF(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&lt;=0,Parameters!$B$189,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))</f>
        <v>#NAME?</v>
      </c>
      <c r="AZ63" s="22" t="e">
        <f ca="1">IF(AZ$2=0,0,IF(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&lt;=0,Parameters!$B$189,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))</f>
        <v>#NAME?</v>
      </c>
      <c r="BA63" s="22" t="e">
        <f ca="1">IF(BA$2=0,0,IF(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&lt;=0,Parameters!$B$189,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))</f>
        <v>#NAME?</v>
      </c>
      <c r="BB63" s="22" t="e">
        <f ca="1">IF(BB$2=0,0,IF(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&lt;=0,Parameters!$B$189,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))</f>
        <v>#NAME?</v>
      </c>
      <c r="BC63" s="22" t="e">
        <f ca="1">IF(BC$2=0,0,IF(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&lt;=0,Parameters!$B$189,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))</f>
        <v>#NAME?</v>
      </c>
      <c r="BD63" s="22">
        <f>IF(BD$2=0,0,IF(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&lt;=0,Parameters!$B$189,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))</f>
        <v>0</v>
      </c>
      <c r="BE63" s="22" t="e">
        <f ca="1">IF(BE$2=0,0,IF(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&lt;=0,Parameters!$B$189,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))</f>
        <v>#NAME?</v>
      </c>
      <c r="BF63" s="22" t="e">
        <f ca="1">IF(BF$2=0,0,IF(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&lt;=0,Parameters!$B$189,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))</f>
        <v>#NAME?</v>
      </c>
      <c r="BG63" s="22" t="e">
        <f ca="1">IF(BG$2=0,0,IF(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&lt;=0,Parameters!$B$189,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))</f>
        <v>#NAME?</v>
      </c>
      <c r="BH63" s="22" t="e">
        <f ca="1">IF(BH$2=0,0,IF(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&lt;=0,Parameters!$B$189,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))</f>
        <v>#NAME?</v>
      </c>
      <c r="BI63" s="22" t="e">
        <f ca="1">IF(BI$2=0,0,IF(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&lt;=0,Parameters!$B$189,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))</f>
        <v>#NAME?</v>
      </c>
      <c r="BJ63" s="22" t="e">
        <f ca="1">IF(BJ$2=0,0,IF(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&lt;=0,Parameters!$B$189,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))</f>
        <v>#NAME?</v>
      </c>
      <c r="BK63" s="22" t="e">
        <f ca="1">IF(BK$2=0,0,IF(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&lt;=0,Parameters!$B$189,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))</f>
        <v>#NAME?</v>
      </c>
      <c r="BL63" s="22" t="e">
        <f ca="1">IF(BL$2=0,0,IF(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&lt;=0,Parameters!$B$189,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))</f>
        <v>#NAME?</v>
      </c>
      <c r="BM63" s="22" t="e">
        <f ca="1">IF(BM$2=0,0,IF(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&lt;=0,Parameters!$B$189,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))</f>
        <v>#NAME?</v>
      </c>
      <c r="BN63" s="22" t="e">
        <f ca="1">IF(BN$2=0,0,IF(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&lt;=0,Parameters!$B$189,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))</f>
        <v>#NAME?</v>
      </c>
      <c r="BO63" s="22" t="e">
        <f ca="1">IF(BO$2=0,0,IF(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&lt;=0,Parameters!$B$189,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))</f>
        <v>#NAME?</v>
      </c>
      <c r="BP63" s="22" t="e">
        <f ca="1">IF(BP$2=0,0,IF(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&lt;=0,Parameters!$B$189,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))</f>
        <v>#NAME?</v>
      </c>
      <c r="BQ63" s="22">
        <f>IF(BQ$2=0,0,IF(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&lt;=0,Parameters!$B$189,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))</f>
        <v>0</v>
      </c>
      <c r="BR63" s="22" t="e">
        <f ca="1">IF(BR$2=0,0,IF(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&lt;=0,Parameters!$B$189,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))</f>
        <v>#NAME?</v>
      </c>
      <c r="BS63" s="22" t="e">
        <f ca="1">IF(BS$2=0,0,IF(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&lt;=0,Parameters!$B$189,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))</f>
        <v>#NAME?</v>
      </c>
      <c r="BT63" s="22" t="e">
        <f ca="1">IF(BT$2=0,0,IF(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&lt;=0,Parameters!$B$189,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))</f>
        <v>#NAME?</v>
      </c>
      <c r="BU63" s="22" t="e">
        <f ca="1">IF(BU$2=0,0,IF(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&lt;=0,Parameters!$B$189,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))</f>
        <v>#NAME?</v>
      </c>
      <c r="BV63" s="22" t="e">
        <f ca="1">IF(BV$2=0,0,IF(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&lt;=0,Parameters!$B$189,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))</f>
        <v>#NAME?</v>
      </c>
      <c r="BW63" s="22" t="e">
        <f ca="1">IF(BW$2=0,0,IF(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&lt;=0,Parameters!$B$189,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))</f>
        <v>#NAME?</v>
      </c>
      <c r="BX63" s="22">
        <f>IF(BX$2=0,0,IF(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&lt;=0,Parameters!$B$189,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))</f>
        <v>0</v>
      </c>
      <c r="BY63" s="22" t="e">
        <f ca="1">IF(BY$2=0,0,IF(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&lt;=0,Parameters!$B$189,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))</f>
        <v>#NAME?</v>
      </c>
      <c r="BZ63" s="22" t="e">
        <f ca="1">IF(BZ$2=0,0,IF(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&lt;=0,Parameters!$B$189,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))</f>
        <v>#NAME?</v>
      </c>
      <c r="CA63" s="22" t="e">
        <f ca="1">IF(CA$2=0,0,IF(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&lt;=0,Parameters!$B$189,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))</f>
        <v>#NAME?</v>
      </c>
      <c r="CB63" s="22" t="e">
        <f ca="1">IF(CB$2=0,0,IF(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&lt;=0,Parameters!$B$189,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))</f>
        <v>#NAME?</v>
      </c>
      <c r="CC63" s="22" t="e">
        <f ca="1">IF(CC$2=0,0,IF(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&lt;=0,Parameters!$B$189,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))</f>
        <v>#NAME?</v>
      </c>
      <c r="CD63" s="22" t="e">
        <f ca="1">IF(CD$2=0,0,IF(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&lt;=0,Parameters!$B$189,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))</f>
        <v>#NAME?</v>
      </c>
      <c r="CE63" s="22" t="e">
        <f ca="1">IF(CE$2=0,0,IF(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&lt;=0,Parameters!$B$189,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))</f>
        <v>#NAME?</v>
      </c>
      <c r="CF63" s="13" t="e">
        <f ca="1">IF(CF$2=0,0,IF(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 IF(Settings!$C$16="No",1,(1-SLR!$D62*Parameters!CF$181))*(1-ISM!K62)&lt;=0,Parameters!$B$189,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))</f>
        <v>#NAME?</v>
      </c>
      <c r="CG63" s="22" t="e">
        <f ca="1">IF(CG$2=0,0,IF(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&lt;=0,Parameters!$B$189,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))</f>
        <v>#NAME?</v>
      </c>
      <c r="CH63" s="22" t="e">
        <f ca="1">IF(CH$2=0,0,IF(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&lt;=0,Parameters!$B$189,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))</f>
        <v>#NAME?</v>
      </c>
      <c r="CI63" s="22" t="e">
        <f ca="1">IF(CI$2=0,0,IF(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&lt;=0,Parameters!$B$189,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))</f>
        <v>#NAME?</v>
      </c>
      <c r="CJ63" s="22" t="e">
        <f ca="1">IF(CJ$2=0,0,IF(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&lt;=0,Parameters!$B$189,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))</f>
        <v>#NAME?</v>
      </c>
      <c r="CK63" s="22" t="e">
        <f ca="1">IF(CK$2=0,0,IF(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&lt;=0,Parameters!$B$189,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))</f>
        <v>#NAME?</v>
      </c>
      <c r="CL63" s="22" t="e">
        <f ca="1">IF(CL$2=0,0,IF(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&lt;=0,Parameters!$B$189,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))</f>
        <v>#NAME?</v>
      </c>
      <c r="CM63" s="22" t="e">
        <f ca="1">IF(CM$2=0,0,IF(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&lt;=0,Parameters!$B$189,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))</f>
        <v>#NAME?</v>
      </c>
      <c r="CN63" s="22" t="e">
        <f ca="1">IF(CN$2=0,0,IF(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&lt;=0,Parameters!$B$189,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))</f>
        <v>#NAME?</v>
      </c>
      <c r="CO63" s="22" t="e">
        <f ca="1">IF(CO$2=0,0,IF(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&lt;=0,Parameters!$B$189,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))</f>
        <v>#NAME?</v>
      </c>
      <c r="CP63" s="22" t="e">
        <f ca="1">IF(CP$2=0,0,IF(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&lt;=0,Parameters!$B$189,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))</f>
        <v>#NAME?</v>
      </c>
      <c r="CQ63" s="22" t="e">
        <f ca="1">IF(CQ$2=0,0,IF(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&lt;=0,Parameters!$B$189,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))</f>
        <v>#NAME?</v>
      </c>
      <c r="CR63" s="22" t="e">
        <f ca="1">IF(CR$2=0,0,IF(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&lt;=0,Parameters!$B$189,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))</f>
        <v>#NAME?</v>
      </c>
      <c r="CS63" s="22" t="e">
        <f ca="1">IF(CS$2=0,0,IF(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&lt;=0,Parameters!$B$189,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))</f>
        <v>#NAME?</v>
      </c>
      <c r="CT63" s="22" t="e">
        <f ca="1">IF(CT$2=0,0,IF(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&lt;=0,Parameters!$B$189,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))</f>
        <v>#NAME?</v>
      </c>
      <c r="CU63" s="22" t="e">
        <f ca="1">IF(CU$2=0,0,IF(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&lt;=0,Parameters!$B$189,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))</f>
        <v>#NAME?</v>
      </c>
      <c r="CV63" s="22" t="e">
        <f ca="1">IF(CV$2=0,0,IF(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&lt;=0,Parameters!$B$189,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))</f>
        <v>#NAME?</v>
      </c>
      <c r="CW63" s="22" t="e">
        <f ca="1">IF(CW$2=0,0,IF(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&lt;=0,Parameters!$B$189,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))</f>
        <v>#NAME?</v>
      </c>
      <c r="CX63" s="22" t="e">
        <f ca="1">IF(CX$2=0,0,IF(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&lt;=0,Parameters!$B$189,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))</f>
        <v>#NAME?</v>
      </c>
      <c r="CY63" s="22" t="e">
        <f ca="1">IF(CY$2=0,0,IF(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&lt;=0,Parameters!$B$189,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))</f>
        <v>#NAME?</v>
      </c>
      <c r="CZ63" s="22" t="e">
        <f ca="1">IF(CZ$2=0,0,IF(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&lt;=0,Parameters!$B$189,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))</f>
        <v>#NAME?</v>
      </c>
      <c r="DA63" s="22">
        <f>IF(DA$2=0,0,IF(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&lt;=0,Parameters!$B$189,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))</f>
        <v>0</v>
      </c>
      <c r="DB63" s="22" t="e">
        <f ca="1">IF(DB$2=0,0,IF(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&lt;=0,Parameters!$B$189,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))</f>
        <v>#NAME?</v>
      </c>
      <c r="DC63" s="22" t="e">
        <f ca="1">IF(DC$2=0,0,IF(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&lt;=0,Parameters!$B$189,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))</f>
        <v>#NAME?</v>
      </c>
      <c r="DD63" s="22" t="e">
        <f ca="1">IF(DD$2=0,0,IF(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&lt;=0,Parameters!$B$189,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))</f>
        <v>#NAME?</v>
      </c>
      <c r="DE63" s="22" t="e">
        <f ca="1">IF(DE$2=0,0,IF(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&lt;=0,Parameters!$B$189,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))</f>
        <v>#NAME?</v>
      </c>
      <c r="DF63" s="22" t="e">
        <f ca="1">IF(DF$2=0,0,IF(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&lt;=0,Parameters!$B$189,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))</f>
        <v>#NAME?</v>
      </c>
      <c r="DG63" s="22" t="e">
        <f ca="1">IF(DG$2=0,0,IF(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&lt;=0,Parameters!$B$189,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))</f>
        <v>#NAME?</v>
      </c>
      <c r="DH63" s="22" t="e">
        <f ca="1">IF(DH$2=0,0,IF(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&lt;=0,Parameters!$B$189,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))</f>
        <v>#NAME?</v>
      </c>
      <c r="DI63" s="22" t="e">
        <f ca="1">IF(DI$2=0,0,IF(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&lt;=0,Parameters!$B$189,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))</f>
        <v>#NAME?</v>
      </c>
      <c r="DJ63" s="22" t="e">
        <f ca="1">IF(DJ$2=0,0,IF(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&lt;=0,Parameters!$B$189,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))</f>
        <v>#NAME?</v>
      </c>
      <c r="DK63" s="22" t="e">
        <f ca="1">IF(DK$2=0,0,IF(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&lt;=0,Parameters!$B$189,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))</f>
        <v>#NAME?</v>
      </c>
      <c r="DL63" s="22" t="e">
        <f ca="1">IF(DL$2=0,0,IF(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&lt;=0,Parameters!$B$189,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))</f>
        <v>#NAME?</v>
      </c>
      <c r="DM63" s="22" t="e">
        <f ca="1">IF(DM$2=0,0,IF(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&lt;=0,Parameters!$B$189,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))</f>
        <v>#NAME?</v>
      </c>
      <c r="DN63" s="22" t="e">
        <f ca="1">IF(DN$2=0,0,IF(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&lt;=0,Parameters!$B$189,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))</f>
        <v>#NAME?</v>
      </c>
      <c r="DO63" s="22" t="e">
        <f ca="1">IF(DO$2=0,0,IF(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&lt;=0,Parameters!$B$189,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))</f>
        <v>#NAME?</v>
      </c>
      <c r="DP63" s="22" t="e">
        <f ca="1">IF(DP$2=0,0,IF(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&lt;=0,Parameters!$B$189,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))</f>
        <v>#NAME?</v>
      </c>
      <c r="DQ63" s="22" t="e">
        <f ca="1">IF(DQ$2=0,0,IF(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&lt;=0,Parameters!$B$189,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))</f>
        <v>#NAME?</v>
      </c>
      <c r="DR63" s="22">
        <f>IF(DR$2=0,0,IF(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&lt;=0,Parameters!$B$189,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))</f>
        <v>0</v>
      </c>
      <c r="DS63" s="22" t="e">
        <f ca="1">IF(DS$2=0,0,IF(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&lt;=0,Parameters!$B$189,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))</f>
        <v>#NAME?</v>
      </c>
      <c r="DT63" s="22" t="e">
        <f ca="1">IF(DT$2=0,0,IF(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&lt;=0,Parameters!$B$189,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))</f>
        <v>#NAME?</v>
      </c>
      <c r="DU63" s="22" t="e">
        <f ca="1">IF(DU$2=0,0,IF(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&lt;=0,Parameters!$B$189,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))</f>
        <v>#NAME?</v>
      </c>
      <c r="DV63" s="22" t="e">
        <f ca="1">IF(DV$2=0,0,IF(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&lt;=0,Parameters!$B$189,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))</f>
        <v>#NAME?</v>
      </c>
      <c r="DW63" s="22">
        <f>IF(DW$2=0,0,IF(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&lt;=0,Parameters!$B$189,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))</f>
        <v>0</v>
      </c>
      <c r="DX63" s="22" t="e">
        <f ca="1">IF(DX$2=0,0,IF(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&lt;=0,Parameters!$B$189,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))</f>
        <v>#NAME?</v>
      </c>
      <c r="DY63" s="22" t="e">
        <f ca="1">IF(DY$2=0,0,IF(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&lt;=0,Parameters!$B$189,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))</f>
        <v>#NAME?</v>
      </c>
      <c r="DZ63" s="22" t="e">
        <f ca="1">IF(DZ$2=0,0,IF(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&lt;=0,Parameters!$B$189,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))</f>
        <v>#NAME?</v>
      </c>
      <c r="EA63" s="22" t="e">
        <f ca="1">IF(EA$2=0,0,IF(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&lt;=0,Parameters!$B$189,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))</f>
        <v>#NAME?</v>
      </c>
      <c r="EB63" s="22" t="e">
        <f ca="1">IF(EB$2=0,0,IF(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&lt;=0,Parameters!$B$189,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))</f>
        <v>#NAME?</v>
      </c>
      <c r="EC63" s="22" t="e">
        <f ca="1">IF(EC$2=0,0,IF(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&lt;=0,Parameters!$B$189,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))</f>
        <v>#NAME?</v>
      </c>
      <c r="ED63" s="22" t="e">
        <f ca="1">IF(ED$2=0,0,IF(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&lt;=0,Parameters!$B$189,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))</f>
        <v>#NAME?</v>
      </c>
      <c r="EE63" s="22" t="e">
        <f ca="1">IF(EE$2=0,0,IF(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&lt;=0,Parameters!$B$189,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))</f>
        <v>#NAME?</v>
      </c>
      <c r="EF63" s="22" t="e">
        <f ca="1">IF(EF$2=0,0,IF(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&lt;=0,Parameters!$B$189,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))</f>
        <v>#NAME?</v>
      </c>
      <c r="EG63" s="22" t="e">
        <f ca="1">IF(EG$2=0,0,IF(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&lt;=0,Parameters!$B$189,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))</f>
        <v>#NAME?</v>
      </c>
      <c r="EH63" s="22" t="e">
        <f ca="1">IF(EH$2=0,0,IF(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&lt;=0,Parameters!$B$189,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))</f>
        <v>#NAME?</v>
      </c>
      <c r="EI63" s="22" t="e">
        <f ca="1">IF(EI$2=0,0,IF(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&lt;=0,Parameters!$B$189,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))</f>
        <v>#NAME?</v>
      </c>
      <c r="EJ63" s="22" t="e">
        <f ca="1">IF(EJ$2=0,0,IF(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&lt;=0,Parameters!$B$189,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))</f>
        <v>#NAME?</v>
      </c>
      <c r="EK63" s="22" t="e">
        <f ca="1">IF(EK$2=0,0,IF(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&lt;=0,Parameters!$B$189,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))</f>
        <v>#NAME?</v>
      </c>
      <c r="EL63" s="22" t="e">
        <f ca="1">IF(EL$2=0,0,IF(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&lt;=0,Parameters!$B$189,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))</f>
        <v>#NAME?</v>
      </c>
      <c r="EM63" s="22" t="e">
        <f ca="1">IF(EM$2=0,0,IF(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&lt;=0,Parameters!$B$189,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))</f>
        <v>#NAME?</v>
      </c>
      <c r="EN63" s="22" t="e">
        <f ca="1">IF(EN$2=0,0,IF(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&lt;=0,Parameters!$B$189,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))</f>
        <v>#NAME?</v>
      </c>
      <c r="EO63" s="22">
        <f>IF(EO$2=0,0,IF(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&lt;=0,Parameters!$B$189,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))</f>
        <v>0</v>
      </c>
      <c r="EP63" s="22" t="e">
        <f ca="1">IF(EP$2=0,0,IF(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&lt;=0,Parameters!$B$189,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))</f>
        <v>#NAME?</v>
      </c>
      <c r="EQ63" s="22" t="e">
        <f ca="1">IF(EQ$2=0,0,IF(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&lt;=0,Parameters!$B$189,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))</f>
        <v>#NAME?</v>
      </c>
      <c r="ER63" s="22" t="e">
        <f ca="1">IF(ER$2=0,0,IF(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&lt;=0,Parameters!$B$189,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))</f>
        <v>#NAME?</v>
      </c>
      <c r="ES63" s="22" t="e">
        <f ca="1">IF(ES$2=0,0,IF(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&lt;=0,Parameters!$B$189,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))</f>
        <v>#NAME?</v>
      </c>
      <c r="ET63" s="22">
        <f>IF(ET$2=0,0,IF(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&lt;=0,Parameters!$B$189,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))</f>
        <v>0</v>
      </c>
      <c r="EU63" s="22" t="e">
        <f ca="1">IF(EU$2=0,0,IF(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&lt;=0,Parameters!$B$189,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))</f>
        <v>#NAME?</v>
      </c>
      <c r="EV63" s="22" t="e">
        <f ca="1">IF(EV$2=0,0,IF(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&lt;=0,Parameters!$B$189,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))</f>
        <v>#NAME?</v>
      </c>
      <c r="EW63" s="22" t="e">
        <f ca="1">IF(EW$2=0,0,IF(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&lt;=0,Parameters!$B$189,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))</f>
        <v>#NAME?</v>
      </c>
      <c r="EX63" s="22" t="e">
        <f ca="1">IF(EX$2=0,0,IF(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&lt;=0,Parameters!$B$189,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))</f>
        <v>#NAME?</v>
      </c>
      <c r="EY63" s="22" t="e">
        <f ca="1">IF(EY$2=0,0,IF(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&lt;=0,Parameters!$B$189,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))</f>
        <v>#NAME?</v>
      </c>
      <c r="EZ63" s="22" t="e">
        <f ca="1">IF(EZ$2=0,0,IF(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&lt;=0,Parameters!$B$189,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))</f>
        <v>#NAME?</v>
      </c>
      <c r="FA63" s="22" t="e">
        <f ca="1">IF(FA$2=0,0,IF(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&lt;=0,Parameters!$B$189,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))</f>
        <v>#NAME?</v>
      </c>
      <c r="FB63" s="22" t="e">
        <f ca="1">IF(FB$2=0,0,IF(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&lt;=0,Parameters!$B$189,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))</f>
        <v>#NAME?</v>
      </c>
      <c r="FC63" s="22" t="e">
        <f ca="1">IF(FC$2=0,0,IF(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&lt;=0,Parameters!$B$189,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))</f>
        <v>#NAME?</v>
      </c>
      <c r="FD63" s="22" t="e">
        <f ca="1">IF(FD$2=0,0,IF(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&lt;=0,Parameters!$B$189,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))</f>
        <v>#NAME?</v>
      </c>
      <c r="FE63" s="22">
        <f>IF(FE$2=0,0,IF(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&lt;=0,Parameters!$B$189,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))</f>
        <v>0</v>
      </c>
      <c r="FF63" s="22" t="e">
        <f ca="1">IF(FF$2=0,0,IF(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&lt;=0,Parameters!$B$189,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))</f>
        <v>#NAME?</v>
      </c>
      <c r="FG63" s="22" t="e">
        <f ca="1">IF(FG$2=0,0,IF(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&lt;=0,Parameters!$B$189,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))</f>
        <v>#NAME?</v>
      </c>
      <c r="FH63" s="22" t="e">
        <f ca="1">IF(FH$2=0,0,IF(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&lt;=0,Parameters!$B$189,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))</f>
        <v>#NAME?</v>
      </c>
      <c r="FI63" s="22" t="e">
        <f ca="1">IF(FI$2=0,0,IF(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&lt;=0,Parameters!$B$189,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))</f>
        <v>#NAME?</v>
      </c>
      <c r="FJ63" s="22" t="e">
        <f ca="1">IF(FJ$2=0,0,IF(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&lt;=0,Parameters!$B$189,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))</f>
        <v>#NAME?</v>
      </c>
      <c r="FK63" s="22" t="e">
        <f ca="1">IF(FK$2=0,0,IF(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&lt;=0,Parameters!$B$189,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))</f>
        <v>#NAME?</v>
      </c>
      <c r="FL63" s="22" t="e">
        <f ca="1">IF(FL$2=0,0,IF(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&lt;=0,Parameters!$B$189,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))</f>
        <v>#NAME?</v>
      </c>
      <c r="FM63" s="22">
        <f>IF(FM$2=0,0,IF(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&lt;=0,Parameters!$B$189,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))</f>
        <v>0</v>
      </c>
      <c r="FN63" s="22" t="e">
        <f ca="1">IF(FN$2=0,0,IF(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&lt;=0,Parameters!$B$189,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))</f>
        <v>#NAME?</v>
      </c>
      <c r="FO63" s="22" t="e">
        <f ca="1">IF(FO$2=0,0,IF(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&lt;=0,Parameters!$B$189,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))</f>
        <v>#NAME?</v>
      </c>
      <c r="FP63" s="22" t="e">
        <f ca="1">IF(FP$2=0,0,IF(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&lt;=0,Parameters!$B$189,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))</f>
        <v>#NAME?</v>
      </c>
      <c r="FQ63" s="22" t="e">
        <f ca="1">IF(FQ$2=0,0,IF(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&lt;=0,Parameters!$B$189,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))</f>
        <v>#NAME?</v>
      </c>
      <c r="FR63" s="22" t="e">
        <f ca="1">IF(FR$2=0,0,IF(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&lt;=0,Parameters!$B$189,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))</f>
        <v>#NAME?</v>
      </c>
      <c r="FS63" s="22" t="e">
        <f ca="1">IF(FS$2=0,0,IF(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&lt;=0,Parameters!$B$189,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))</f>
        <v>#NAME?</v>
      </c>
      <c r="FT63" s="22" t="e">
        <f ca="1">IF(FT$2=0,0,IF(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&lt;=0,Parameters!$B$189,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))</f>
        <v>#NAME?</v>
      </c>
      <c r="FU63" s="22" t="e">
        <f ca="1">IF(FU$2=0,0,IF(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&lt;=0,Parameters!$B$189,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))</f>
        <v>#NAME?</v>
      </c>
      <c r="FV63" s="22" t="e">
        <f ca="1">IF(FV$2=0,0,IF(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&lt;=0,Parameters!$B$189,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))</f>
        <v>#NAME?</v>
      </c>
      <c r="FW63" s="22" t="e">
        <f ca="1">IF(FW$2=0,0,IF(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&lt;=0,Parameters!$B$189,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))</f>
        <v>#NAME?</v>
      </c>
      <c r="FX63" s="22" t="e">
        <f ca="1">IF(FX$2=0,0,IF(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&lt;=0,Parameters!$B$189,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))</f>
        <v>#NAME?</v>
      </c>
      <c r="FY63" s="22">
        <f>IF(FY$2=0,0,IF(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&lt;=0,Parameters!$B$189,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))</f>
        <v>0</v>
      </c>
      <c r="FZ63" s="22" t="e">
        <f ca="1">IF(FZ$2=0,0,IF(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&lt;=0,Parameters!$B$189,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))</f>
        <v>#NAME?</v>
      </c>
      <c r="GA63" s="22" t="e">
        <f ca="1">IF(GA$2=0,0,IF(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&lt;=0,Parameters!$B$189,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))</f>
        <v>#NAME?</v>
      </c>
      <c r="GB63" s="22" t="e">
        <f ca="1">IF(GB$2=0,0,IF(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&lt;=0,Parameters!$B$189,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))</f>
        <v>#NAME?</v>
      </c>
      <c r="GC63" s="22" t="e">
        <f ca="1">IF(GC$2=0,0,IF(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&lt;=0,Parameters!$B$189,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))</f>
        <v>#NAME?</v>
      </c>
      <c r="GD63" s="22" t="e">
        <f ca="1">IF(GD$2=0,0,IF(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&lt;=0,Parameters!$B$189,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))</f>
        <v>#NAME?</v>
      </c>
      <c r="GE63" s="22" t="e">
        <f ca="1">IF(GE$2=0,0,IF(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&lt;=0,Parameters!$B$189,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))</f>
        <v>#NAME?</v>
      </c>
      <c r="GF63" s="22" t="e">
        <f ca="1">IF(GF$2=0,0,IF(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&lt;=0,Parameters!$B$189,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))</f>
        <v>#NAME?</v>
      </c>
      <c r="GG63" s="22" t="e">
        <f ca="1">IF(GG$2=0,0,IF(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&lt;=0,Parameters!$B$189,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))</f>
        <v>#NAME?</v>
      </c>
      <c r="GH63" s="22" t="e">
        <f ca="1">IF(GH$2=0,0,IF(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&lt;=0,Parameters!$B$189,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))</f>
        <v>#NAME?</v>
      </c>
      <c r="GI63" s="22" t="e">
        <f ca="1">IF(GI$2=0,0,IF(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&lt;=0,Parameters!$B$189,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))</f>
        <v>#NAME?</v>
      </c>
      <c r="GJ63" s="22" t="e">
        <f ca="1">IF(GJ$2=0,0,IF(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&lt;=0,Parameters!$B$189,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))</f>
        <v>#NAME?</v>
      </c>
      <c r="GK63" s="22" t="e">
        <f ca="1">IF(GK$2=0,0,IF(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&lt;=0,Parameters!$B$189,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))</f>
        <v>#NAME?</v>
      </c>
      <c r="GL63" s="22" t="e">
        <f ca="1">IF(GL$2=0,0,IF(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&lt;=0,Parameters!$B$189,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))</f>
        <v>#NAME?</v>
      </c>
      <c r="GM63" s="22" t="e">
        <f ca="1">IF(GM$2=0,0,IF(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&lt;=0,Parameters!$B$189,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))</f>
        <v>#NAME?</v>
      </c>
      <c r="GN63" s="22" t="e">
        <f ca="1">SUMPRODUCT(B63:GM63,'[4]National population'!$B63:$GM63)</f>
        <v>#NAME?</v>
      </c>
      <c r="GO63" s="22" t="e">
        <f ca="1">GN63/'[4]National population'!GN63</f>
        <v>#NAME?</v>
      </c>
    </row>
    <row r="64" spans="1:197" x14ac:dyDescent="0.2">
      <c r="A64" s="15">
        <v>2071</v>
      </c>
      <c r="B64" s="22" t="e">
        <f ca="1">IF(B$2=0,0,IF(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&lt;=0,Parameters!$B$189,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))</f>
        <v>#NAME?</v>
      </c>
      <c r="C64" s="22" t="e">
        <f ca="1">IF(C$2=0,0,IF(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&lt;=0,Parameters!$B$189,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))</f>
        <v>#NAME?</v>
      </c>
      <c r="D64" s="22" t="e">
        <f ca="1">IF(D$2=0,0,IF(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&lt;=0,Parameters!$B$189,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))</f>
        <v>#NAME?</v>
      </c>
      <c r="E64" s="22">
        <f>IF(E$2=0,0,IF(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&lt;=0,Parameters!$B$189,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))</f>
        <v>0</v>
      </c>
      <c r="F64" s="22" t="e">
        <f ca="1">IF(F$2=0,0,IF(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&lt;=0,Parameters!$B$189,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))</f>
        <v>#NAME?</v>
      </c>
      <c r="G64" s="22" t="e">
        <f ca="1">IF(G$2=0,0,IF(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&lt;=0,Parameters!$B$189,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))</f>
        <v>#NAME?</v>
      </c>
      <c r="H64" s="22" t="e">
        <f ca="1">IF(H$2=0,0,IF(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&lt;=0,Parameters!$B$189,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))</f>
        <v>#NAME?</v>
      </c>
      <c r="I64" s="22" t="e">
        <f ca="1">IF(I$2=0,0,IF(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&lt;=0,Parameters!$B$189,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))</f>
        <v>#NAME?</v>
      </c>
      <c r="J64" s="22" t="e">
        <f ca="1">IF(J$2=0,0,IF(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&lt;=0,Parameters!$B$189,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))</f>
        <v>#NAME?</v>
      </c>
      <c r="K64" s="22" t="e">
        <f ca="1">IF(K$2=0,0,IF(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&lt;=0,Parameters!$B$189,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))</f>
        <v>#NAME?</v>
      </c>
      <c r="L64" s="22" t="e">
        <f ca="1">IF(L$2=0,0,IF(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&lt;=0,Parameters!$B$189,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))</f>
        <v>#NAME?</v>
      </c>
      <c r="M64" s="22" t="e">
        <f ca="1">IF(M$2=0,0,IF(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&lt;=0,Parameters!$B$189,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))</f>
        <v>#NAME?</v>
      </c>
      <c r="N64" s="22" t="e">
        <f ca="1">IF(N$2=0,0,IF(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&lt;=0,Parameters!$B$189,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))</f>
        <v>#NAME?</v>
      </c>
      <c r="O64" s="22" t="e">
        <f ca="1">IF(O$2=0,0,IF(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&lt;=0,Parameters!$B$189,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))</f>
        <v>#NAME?</v>
      </c>
      <c r="P64" s="22" t="e">
        <f ca="1">IF(P$2=0,0,IF(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&lt;=0,Parameters!$B$189,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))</f>
        <v>#NAME?</v>
      </c>
      <c r="Q64" s="22" t="e">
        <f ca="1">IF(Q$2=0,0,IF(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&lt;=0,Parameters!$B$189,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))</f>
        <v>#NAME?</v>
      </c>
      <c r="R64" s="22" t="e">
        <f ca="1">IF(R$2=0,0,IF(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&lt;=0,Parameters!$B$189,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))</f>
        <v>#NAME?</v>
      </c>
      <c r="S64" s="22" t="e">
        <f ca="1">IF(S$2=0,0,IF(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&lt;=0,Parameters!$B$189,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))</f>
        <v>#NAME?</v>
      </c>
      <c r="T64" s="22" t="e">
        <f ca="1">IF(T$2=0,0,IF(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&lt;=0,Parameters!$B$189,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))</f>
        <v>#NAME?</v>
      </c>
      <c r="U64" s="22" t="e">
        <f ca="1">IF(U$2=0,0,IF(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&lt;=0,Parameters!$B$189,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))</f>
        <v>#NAME?</v>
      </c>
      <c r="V64" s="22" t="e">
        <f ca="1">IF(V$2=0,0,IF(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&lt;=0,Parameters!$B$189,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))</f>
        <v>#NAME?</v>
      </c>
      <c r="W64" s="22" t="e">
        <f ca="1">IF(W$2=0,0,IF(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&lt;=0,Parameters!$B$189,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))</f>
        <v>#NAME?</v>
      </c>
      <c r="X64" s="22" t="e">
        <f ca="1">IF(X$2=0,0,IF(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&lt;=0,Parameters!$B$189,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))</f>
        <v>#NAME?</v>
      </c>
      <c r="Y64" s="22" t="e">
        <f ca="1">IF(Y$2=0,0,IF(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&lt;=0,Parameters!$B$189,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))</f>
        <v>#NAME?</v>
      </c>
      <c r="Z64" s="22" t="e">
        <f ca="1">IF(Z$2=0,0,IF(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&lt;=0,Parameters!$B$189,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))</f>
        <v>#NAME?</v>
      </c>
      <c r="AA64" s="22" t="e">
        <f ca="1">IF(AA$2=0,0,IF(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&lt;=0,Parameters!$B$189,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))</f>
        <v>#NAME?</v>
      </c>
      <c r="AB64" s="22" t="e">
        <f ca="1">IF(AB$2=0,0,IF(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&lt;=0,Parameters!$B$189,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))</f>
        <v>#NAME?</v>
      </c>
      <c r="AC64" s="22" t="e">
        <f ca="1">IF(AC$2=0,0,IF(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&lt;=0,Parameters!$B$189,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))</f>
        <v>#NAME?</v>
      </c>
      <c r="AD64" s="22" t="e">
        <f ca="1">IF(AD$2=0,0,IF(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&lt;=0,Parameters!$B$189,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))</f>
        <v>#NAME?</v>
      </c>
      <c r="AE64" s="22" t="e">
        <f ca="1">IF(AE$2=0,0,IF(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&lt;=0,Parameters!$B$189,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))</f>
        <v>#NAME?</v>
      </c>
      <c r="AF64" s="22" t="e">
        <f ca="1">IF(AF$2=0,0,IF(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&lt;=0,Parameters!$B$189,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))</f>
        <v>#NAME?</v>
      </c>
      <c r="AG64" s="22" t="e">
        <f ca="1">IF(AG$2=0,0,IF(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&lt;=0,Parameters!$B$189,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))</f>
        <v>#NAME?</v>
      </c>
      <c r="AH64" s="22" t="e">
        <f ca="1">IF(AH$2=0,0,IF(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&lt;=0,Parameters!$B$189,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))</f>
        <v>#NAME?</v>
      </c>
      <c r="AI64" s="22" t="e">
        <f ca="1">IF(AI$2=0,0,IF(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&lt;=0,Parameters!$B$189,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))</f>
        <v>#NAME?</v>
      </c>
      <c r="AJ64" s="22" t="e">
        <f ca="1">IF(AJ$2=0,0,IF(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&lt;=0,Parameters!$B$189,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))</f>
        <v>#NAME?</v>
      </c>
      <c r="AK64" s="22" t="e">
        <f ca="1">IF(AK$2=0,0,IF(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&lt;=0,Parameters!$B$189,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))</f>
        <v>#NAME?</v>
      </c>
      <c r="AL64" s="22" t="e">
        <f ca="1">IF(AL$2=0,0,IF(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&lt;=0,Parameters!$B$189,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))</f>
        <v>#NAME?</v>
      </c>
      <c r="AM64" s="22" t="e">
        <f ca="1">IF(AM$2=0,0,IF(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&lt;=0,Parameters!$B$189,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))</f>
        <v>#NAME?</v>
      </c>
      <c r="AN64" s="22" t="e">
        <f ca="1">IF(AN$2=0,0,IF(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&lt;=0,Parameters!$B$189,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))</f>
        <v>#NAME?</v>
      </c>
      <c r="AO64" s="22" t="e">
        <f ca="1">IF(AO$2=0,0,IF(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&lt;=0,Parameters!$B$189,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))</f>
        <v>#NAME?</v>
      </c>
      <c r="AP64" s="22" t="e">
        <f ca="1">IF(AP$2=0,0,IF(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&lt;=0,Parameters!$B$189,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))</f>
        <v>#NAME?</v>
      </c>
      <c r="AQ64" s="22" t="e">
        <f ca="1">IF(AQ$2=0,0,IF(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&lt;=0,Parameters!$B$189,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))</f>
        <v>#NAME?</v>
      </c>
      <c r="AR64" s="22">
        <f>IF(AR$2=0,0,IF(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&lt;=0,Parameters!$B$189,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))</f>
        <v>0</v>
      </c>
      <c r="AS64" s="22" t="e">
        <f ca="1">IF(AS$2=0,0,IF(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&lt;=0,Parameters!$B$189,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))</f>
        <v>#NAME?</v>
      </c>
      <c r="AT64" s="22" t="e">
        <f ca="1">IF(AT$2=0,0,IF(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&lt;=0,Parameters!$B$189,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))</f>
        <v>#NAME?</v>
      </c>
      <c r="AU64" s="22" t="e">
        <f ca="1">IF(AU$2=0,0,IF(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&lt;=0,Parameters!$B$189,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))</f>
        <v>#NAME?</v>
      </c>
      <c r="AV64" s="22" t="e">
        <f ca="1">IF(AV$2=0,0,IF(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&lt;=0,Parameters!$B$189,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))</f>
        <v>#NAME?</v>
      </c>
      <c r="AW64" s="22" t="e">
        <f ca="1">IF(AW$2=0,0,IF(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&lt;=0,Parameters!$B$189,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))</f>
        <v>#NAME?</v>
      </c>
      <c r="AX64" s="22" t="e">
        <f ca="1">IF(AX$2=0,0,IF(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&lt;=0,Parameters!$B$189,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))</f>
        <v>#NAME?</v>
      </c>
      <c r="AY64" s="22" t="e">
        <f ca="1">IF(AY$2=0,0,IF(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&lt;=0,Parameters!$B$189,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))</f>
        <v>#NAME?</v>
      </c>
      <c r="AZ64" s="22" t="e">
        <f ca="1">IF(AZ$2=0,0,IF(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&lt;=0,Parameters!$B$189,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))</f>
        <v>#NAME?</v>
      </c>
      <c r="BA64" s="22" t="e">
        <f ca="1">IF(BA$2=0,0,IF(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&lt;=0,Parameters!$B$189,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))</f>
        <v>#NAME?</v>
      </c>
      <c r="BB64" s="22" t="e">
        <f ca="1">IF(BB$2=0,0,IF(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&lt;=0,Parameters!$B$189,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))</f>
        <v>#NAME?</v>
      </c>
      <c r="BC64" s="22" t="e">
        <f ca="1">IF(BC$2=0,0,IF(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&lt;=0,Parameters!$B$189,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))</f>
        <v>#NAME?</v>
      </c>
      <c r="BD64" s="22">
        <f>IF(BD$2=0,0,IF(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&lt;=0,Parameters!$B$189,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))</f>
        <v>0</v>
      </c>
      <c r="BE64" s="22" t="e">
        <f ca="1">IF(BE$2=0,0,IF(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&lt;=0,Parameters!$B$189,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))</f>
        <v>#NAME?</v>
      </c>
      <c r="BF64" s="22" t="e">
        <f ca="1">IF(BF$2=0,0,IF(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&lt;=0,Parameters!$B$189,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))</f>
        <v>#NAME?</v>
      </c>
      <c r="BG64" s="22" t="e">
        <f ca="1">IF(BG$2=0,0,IF(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&lt;=0,Parameters!$B$189,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))</f>
        <v>#NAME?</v>
      </c>
      <c r="BH64" s="22" t="e">
        <f ca="1">IF(BH$2=0,0,IF(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&lt;=0,Parameters!$B$189,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))</f>
        <v>#NAME?</v>
      </c>
      <c r="BI64" s="22" t="e">
        <f ca="1">IF(BI$2=0,0,IF(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&lt;=0,Parameters!$B$189,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))</f>
        <v>#NAME?</v>
      </c>
      <c r="BJ64" s="22" t="e">
        <f ca="1">IF(BJ$2=0,0,IF(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&lt;=0,Parameters!$B$189,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))</f>
        <v>#NAME?</v>
      </c>
      <c r="BK64" s="22" t="e">
        <f ca="1">IF(BK$2=0,0,IF(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&lt;=0,Parameters!$B$189,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))</f>
        <v>#NAME?</v>
      </c>
      <c r="BL64" s="22" t="e">
        <f ca="1">IF(BL$2=0,0,IF(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&lt;=0,Parameters!$B$189,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))</f>
        <v>#NAME?</v>
      </c>
      <c r="BM64" s="22" t="e">
        <f ca="1">IF(BM$2=0,0,IF(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&lt;=0,Parameters!$B$189,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))</f>
        <v>#NAME?</v>
      </c>
      <c r="BN64" s="22" t="e">
        <f ca="1">IF(BN$2=0,0,IF(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&lt;=0,Parameters!$B$189,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))</f>
        <v>#NAME?</v>
      </c>
      <c r="BO64" s="22" t="e">
        <f ca="1">IF(BO$2=0,0,IF(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&lt;=0,Parameters!$B$189,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))</f>
        <v>#NAME?</v>
      </c>
      <c r="BP64" s="22" t="e">
        <f ca="1">IF(BP$2=0,0,IF(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&lt;=0,Parameters!$B$189,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))</f>
        <v>#NAME?</v>
      </c>
      <c r="BQ64" s="22">
        <f>IF(BQ$2=0,0,IF(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&lt;=0,Parameters!$B$189,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))</f>
        <v>0</v>
      </c>
      <c r="BR64" s="22" t="e">
        <f ca="1">IF(BR$2=0,0,IF(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&lt;=0,Parameters!$B$189,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))</f>
        <v>#NAME?</v>
      </c>
      <c r="BS64" s="22" t="e">
        <f ca="1">IF(BS$2=0,0,IF(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&lt;=0,Parameters!$B$189,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))</f>
        <v>#NAME?</v>
      </c>
      <c r="BT64" s="22" t="e">
        <f ca="1">IF(BT$2=0,0,IF(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&lt;=0,Parameters!$B$189,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))</f>
        <v>#NAME?</v>
      </c>
      <c r="BU64" s="22" t="e">
        <f ca="1">IF(BU$2=0,0,IF(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&lt;=0,Parameters!$B$189,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))</f>
        <v>#NAME?</v>
      </c>
      <c r="BV64" s="22" t="e">
        <f ca="1">IF(BV$2=0,0,IF(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&lt;=0,Parameters!$B$189,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))</f>
        <v>#NAME?</v>
      </c>
      <c r="BW64" s="22" t="e">
        <f ca="1">IF(BW$2=0,0,IF(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&lt;=0,Parameters!$B$189,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))</f>
        <v>#NAME?</v>
      </c>
      <c r="BX64" s="22">
        <f>IF(BX$2=0,0,IF(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&lt;=0,Parameters!$B$189,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))</f>
        <v>0</v>
      </c>
      <c r="BY64" s="22" t="e">
        <f ca="1">IF(BY$2=0,0,IF(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&lt;=0,Parameters!$B$189,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))</f>
        <v>#NAME?</v>
      </c>
      <c r="BZ64" s="22" t="e">
        <f ca="1">IF(BZ$2=0,0,IF(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&lt;=0,Parameters!$B$189,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))</f>
        <v>#NAME?</v>
      </c>
      <c r="CA64" s="22" t="e">
        <f ca="1">IF(CA$2=0,0,IF(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&lt;=0,Parameters!$B$189,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))</f>
        <v>#NAME?</v>
      </c>
      <c r="CB64" s="22" t="e">
        <f ca="1">IF(CB$2=0,0,IF(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&lt;=0,Parameters!$B$189,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))</f>
        <v>#NAME?</v>
      </c>
      <c r="CC64" s="22" t="e">
        <f ca="1">IF(CC$2=0,0,IF(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&lt;=0,Parameters!$B$189,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))</f>
        <v>#NAME?</v>
      </c>
      <c r="CD64" s="22" t="e">
        <f ca="1">IF(CD$2=0,0,IF(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&lt;=0,Parameters!$B$189,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))</f>
        <v>#NAME?</v>
      </c>
      <c r="CE64" s="22" t="e">
        <f ca="1">IF(CE$2=0,0,IF(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&lt;=0,Parameters!$B$189,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))</f>
        <v>#NAME?</v>
      </c>
      <c r="CF64" s="13" t="e">
        <f ca="1">IF(CF$2=0,0,IF(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 IF(Settings!$C$16="No",1,(1-SLR!$D63*Parameters!CF$181))*(1-ISM!K63)&lt;=0,Parameters!$B$189,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))</f>
        <v>#NAME?</v>
      </c>
      <c r="CG64" s="22" t="e">
        <f ca="1">IF(CG$2=0,0,IF(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&lt;=0,Parameters!$B$189,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))</f>
        <v>#NAME?</v>
      </c>
      <c r="CH64" s="22" t="e">
        <f ca="1">IF(CH$2=0,0,IF(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&lt;=0,Parameters!$B$189,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))</f>
        <v>#NAME?</v>
      </c>
      <c r="CI64" s="22" t="e">
        <f ca="1">IF(CI$2=0,0,IF(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&lt;=0,Parameters!$B$189,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))</f>
        <v>#NAME?</v>
      </c>
      <c r="CJ64" s="22" t="e">
        <f ca="1">IF(CJ$2=0,0,IF(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&lt;=0,Parameters!$B$189,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))</f>
        <v>#NAME?</v>
      </c>
      <c r="CK64" s="22" t="e">
        <f ca="1">IF(CK$2=0,0,IF(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&lt;=0,Parameters!$B$189,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))</f>
        <v>#NAME?</v>
      </c>
      <c r="CL64" s="22" t="e">
        <f ca="1">IF(CL$2=0,0,IF(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&lt;=0,Parameters!$B$189,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))</f>
        <v>#NAME?</v>
      </c>
      <c r="CM64" s="22" t="e">
        <f ca="1">IF(CM$2=0,0,IF(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&lt;=0,Parameters!$B$189,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))</f>
        <v>#NAME?</v>
      </c>
      <c r="CN64" s="22" t="e">
        <f ca="1">IF(CN$2=0,0,IF(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&lt;=0,Parameters!$B$189,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))</f>
        <v>#NAME?</v>
      </c>
      <c r="CO64" s="22" t="e">
        <f ca="1">IF(CO$2=0,0,IF(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&lt;=0,Parameters!$B$189,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))</f>
        <v>#NAME?</v>
      </c>
      <c r="CP64" s="22" t="e">
        <f ca="1">IF(CP$2=0,0,IF(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&lt;=0,Parameters!$B$189,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))</f>
        <v>#NAME?</v>
      </c>
      <c r="CQ64" s="22" t="e">
        <f ca="1">IF(CQ$2=0,0,IF(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&lt;=0,Parameters!$B$189,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))</f>
        <v>#NAME?</v>
      </c>
      <c r="CR64" s="22" t="e">
        <f ca="1">IF(CR$2=0,0,IF(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&lt;=0,Parameters!$B$189,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))</f>
        <v>#NAME?</v>
      </c>
      <c r="CS64" s="22" t="e">
        <f ca="1">IF(CS$2=0,0,IF(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&lt;=0,Parameters!$B$189,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))</f>
        <v>#NAME?</v>
      </c>
      <c r="CT64" s="22" t="e">
        <f ca="1">IF(CT$2=0,0,IF(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&lt;=0,Parameters!$B$189,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))</f>
        <v>#NAME?</v>
      </c>
      <c r="CU64" s="22" t="e">
        <f ca="1">IF(CU$2=0,0,IF(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&lt;=0,Parameters!$B$189,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))</f>
        <v>#NAME?</v>
      </c>
      <c r="CV64" s="22" t="e">
        <f ca="1">IF(CV$2=0,0,IF(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&lt;=0,Parameters!$B$189,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))</f>
        <v>#NAME?</v>
      </c>
      <c r="CW64" s="22" t="e">
        <f ca="1">IF(CW$2=0,0,IF(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&lt;=0,Parameters!$B$189,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))</f>
        <v>#NAME?</v>
      </c>
      <c r="CX64" s="22" t="e">
        <f ca="1">IF(CX$2=0,0,IF(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&lt;=0,Parameters!$B$189,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))</f>
        <v>#NAME?</v>
      </c>
      <c r="CY64" s="22" t="e">
        <f ca="1">IF(CY$2=0,0,IF(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&lt;=0,Parameters!$B$189,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))</f>
        <v>#NAME?</v>
      </c>
      <c r="CZ64" s="22" t="e">
        <f ca="1">IF(CZ$2=0,0,IF(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&lt;=0,Parameters!$B$189,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))</f>
        <v>#NAME?</v>
      </c>
      <c r="DA64" s="22">
        <f>IF(DA$2=0,0,IF(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&lt;=0,Parameters!$B$189,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))</f>
        <v>0</v>
      </c>
      <c r="DB64" s="22" t="e">
        <f ca="1">IF(DB$2=0,0,IF(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&lt;=0,Parameters!$B$189,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))</f>
        <v>#NAME?</v>
      </c>
      <c r="DC64" s="22" t="e">
        <f ca="1">IF(DC$2=0,0,IF(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&lt;=0,Parameters!$B$189,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))</f>
        <v>#NAME?</v>
      </c>
      <c r="DD64" s="22" t="e">
        <f ca="1">IF(DD$2=0,0,IF(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&lt;=0,Parameters!$B$189,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))</f>
        <v>#NAME?</v>
      </c>
      <c r="DE64" s="22" t="e">
        <f ca="1">IF(DE$2=0,0,IF(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&lt;=0,Parameters!$B$189,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))</f>
        <v>#NAME?</v>
      </c>
      <c r="DF64" s="22" t="e">
        <f ca="1">IF(DF$2=0,0,IF(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&lt;=0,Parameters!$B$189,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))</f>
        <v>#NAME?</v>
      </c>
      <c r="DG64" s="22" t="e">
        <f ca="1">IF(DG$2=0,0,IF(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&lt;=0,Parameters!$B$189,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))</f>
        <v>#NAME?</v>
      </c>
      <c r="DH64" s="22" t="e">
        <f ca="1">IF(DH$2=0,0,IF(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&lt;=0,Parameters!$B$189,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))</f>
        <v>#NAME?</v>
      </c>
      <c r="DI64" s="22" t="e">
        <f ca="1">IF(DI$2=0,0,IF(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&lt;=0,Parameters!$B$189,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))</f>
        <v>#NAME?</v>
      </c>
      <c r="DJ64" s="22" t="e">
        <f ca="1">IF(DJ$2=0,0,IF(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&lt;=0,Parameters!$B$189,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))</f>
        <v>#NAME?</v>
      </c>
      <c r="DK64" s="22" t="e">
        <f ca="1">IF(DK$2=0,0,IF(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&lt;=0,Parameters!$B$189,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))</f>
        <v>#NAME?</v>
      </c>
      <c r="DL64" s="22" t="e">
        <f ca="1">IF(DL$2=0,0,IF(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&lt;=0,Parameters!$B$189,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))</f>
        <v>#NAME?</v>
      </c>
      <c r="DM64" s="22" t="e">
        <f ca="1">IF(DM$2=0,0,IF(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&lt;=0,Parameters!$B$189,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))</f>
        <v>#NAME?</v>
      </c>
      <c r="DN64" s="22" t="e">
        <f ca="1">IF(DN$2=0,0,IF(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&lt;=0,Parameters!$B$189,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))</f>
        <v>#NAME?</v>
      </c>
      <c r="DO64" s="22" t="e">
        <f ca="1">IF(DO$2=0,0,IF(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&lt;=0,Parameters!$B$189,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))</f>
        <v>#NAME?</v>
      </c>
      <c r="DP64" s="22" t="e">
        <f ca="1">IF(DP$2=0,0,IF(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&lt;=0,Parameters!$B$189,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))</f>
        <v>#NAME?</v>
      </c>
      <c r="DQ64" s="22" t="e">
        <f ca="1">IF(DQ$2=0,0,IF(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&lt;=0,Parameters!$B$189,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))</f>
        <v>#NAME?</v>
      </c>
      <c r="DR64" s="22">
        <f>IF(DR$2=0,0,IF(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&lt;=0,Parameters!$B$189,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))</f>
        <v>0</v>
      </c>
      <c r="DS64" s="22" t="e">
        <f ca="1">IF(DS$2=0,0,IF(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&lt;=0,Parameters!$B$189,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))</f>
        <v>#NAME?</v>
      </c>
      <c r="DT64" s="22" t="e">
        <f ca="1">IF(DT$2=0,0,IF(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&lt;=0,Parameters!$B$189,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))</f>
        <v>#NAME?</v>
      </c>
      <c r="DU64" s="22" t="e">
        <f ca="1">IF(DU$2=0,0,IF(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&lt;=0,Parameters!$B$189,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))</f>
        <v>#NAME?</v>
      </c>
      <c r="DV64" s="22" t="e">
        <f ca="1">IF(DV$2=0,0,IF(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&lt;=0,Parameters!$B$189,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))</f>
        <v>#NAME?</v>
      </c>
      <c r="DW64" s="22">
        <f>IF(DW$2=0,0,IF(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&lt;=0,Parameters!$B$189,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))</f>
        <v>0</v>
      </c>
      <c r="DX64" s="22" t="e">
        <f ca="1">IF(DX$2=0,0,IF(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&lt;=0,Parameters!$B$189,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))</f>
        <v>#NAME?</v>
      </c>
      <c r="DY64" s="22" t="e">
        <f ca="1">IF(DY$2=0,0,IF(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&lt;=0,Parameters!$B$189,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))</f>
        <v>#NAME?</v>
      </c>
      <c r="DZ64" s="22" t="e">
        <f ca="1">IF(DZ$2=0,0,IF(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&lt;=0,Parameters!$B$189,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))</f>
        <v>#NAME?</v>
      </c>
      <c r="EA64" s="22" t="e">
        <f ca="1">IF(EA$2=0,0,IF(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&lt;=0,Parameters!$B$189,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))</f>
        <v>#NAME?</v>
      </c>
      <c r="EB64" s="22" t="e">
        <f ca="1">IF(EB$2=0,0,IF(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&lt;=0,Parameters!$B$189,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))</f>
        <v>#NAME?</v>
      </c>
      <c r="EC64" s="22" t="e">
        <f ca="1">IF(EC$2=0,0,IF(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&lt;=0,Parameters!$B$189,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))</f>
        <v>#NAME?</v>
      </c>
      <c r="ED64" s="22" t="e">
        <f ca="1">IF(ED$2=0,0,IF(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&lt;=0,Parameters!$B$189,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))</f>
        <v>#NAME?</v>
      </c>
      <c r="EE64" s="22" t="e">
        <f ca="1">IF(EE$2=0,0,IF(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&lt;=0,Parameters!$B$189,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))</f>
        <v>#NAME?</v>
      </c>
      <c r="EF64" s="22" t="e">
        <f ca="1">IF(EF$2=0,0,IF(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&lt;=0,Parameters!$B$189,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))</f>
        <v>#NAME?</v>
      </c>
      <c r="EG64" s="22" t="e">
        <f ca="1">IF(EG$2=0,0,IF(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&lt;=0,Parameters!$B$189,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))</f>
        <v>#NAME?</v>
      </c>
      <c r="EH64" s="22" t="e">
        <f ca="1">IF(EH$2=0,0,IF(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&lt;=0,Parameters!$B$189,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))</f>
        <v>#NAME?</v>
      </c>
      <c r="EI64" s="22" t="e">
        <f ca="1">IF(EI$2=0,0,IF(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&lt;=0,Parameters!$B$189,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))</f>
        <v>#NAME?</v>
      </c>
      <c r="EJ64" s="22" t="e">
        <f ca="1">IF(EJ$2=0,0,IF(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&lt;=0,Parameters!$B$189,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))</f>
        <v>#NAME?</v>
      </c>
      <c r="EK64" s="22" t="e">
        <f ca="1">IF(EK$2=0,0,IF(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&lt;=0,Parameters!$B$189,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))</f>
        <v>#NAME?</v>
      </c>
      <c r="EL64" s="22" t="e">
        <f ca="1">IF(EL$2=0,0,IF(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&lt;=0,Parameters!$B$189,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))</f>
        <v>#NAME?</v>
      </c>
      <c r="EM64" s="22" t="e">
        <f ca="1">IF(EM$2=0,0,IF(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&lt;=0,Parameters!$B$189,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))</f>
        <v>#NAME?</v>
      </c>
      <c r="EN64" s="22" t="e">
        <f ca="1">IF(EN$2=0,0,IF(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&lt;=0,Parameters!$B$189,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))</f>
        <v>#NAME?</v>
      </c>
      <c r="EO64" s="22">
        <f>IF(EO$2=0,0,IF(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&lt;=0,Parameters!$B$189,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))</f>
        <v>0</v>
      </c>
      <c r="EP64" s="22" t="e">
        <f ca="1">IF(EP$2=0,0,IF(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&lt;=0,Parameters!$B$189,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))</f>
        <v>#NAME?</v>
      </c>
      <c r="EQ64" s="22" t="e">
        <f ca="1">IF(EQ$2=0,0,IF(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&lt;=0,Parameters!$B$189,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))</f>
        <v>#NAME?</v>
      </c>
      <c r="ER64" s="22" t="e">
        <f ca="1">IF(ER$2=0,0,IF(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&lt;=0,Parameters!$B$189,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))</f>
        <v>#NAME?</v>
      </c>
      <c r="ES64" s="22" t="e">
        <f ca="1">IF(ES$2=0,0,IF(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&lt;=0,Parameters!$B$189,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))</f>
        <v>#NAME?</v>
      </c>
      <c r="ET64" s="22">
        <f>IF(ET$2=0,0,IF(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&lt;=0,Parameters!$B$189,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))</f>
        <v>0</v>
      </c>
      <c r="EU64" s="22" t="e">
        <f ca="1">IF(EU$2=0,0,IF(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&lt;=0,Parameters!$B$189,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))</f>
        <v>#NAME?</v>
      </c>
      <c r="EV64" s="22" t="e">
        <f ca="1">IF(EV$2=0,0,IF(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&lt;=0,Parameters!$B$189,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))</f>
        <v>#NAME?</v>
      </c>
      <c r="EW64" s="22" t="e">
        <f ca="1">IF(EW$2=0,0,IF(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&lt;=0,Parameters!$B$189,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))</f>
        <v>#NAME?</v>
      </c>
      <c r="EX64" s="22" t="e">
        <f ca="1">IF(EX$2=0,0,IF(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&lt;=0,Parameters!$B$189,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))</f>
        <v>#NAME?</v>
      </c>
      <c r="EY64" s="22" t="e">
        <f ca="1">IF(EY$2=0,0,IF(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&lt;=0,Parameters!$B$189,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))</f>
        <v>#NAME?</v>
      </c>
      <c r="EZ64" s="22" t="e">
        <f ca="1">IF(EZ$2=0,0,IF(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&lt;=0,Parameters!$B$189,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))</f>
        <v>#NAME?</v>
      </c>
      <c r="FA64" s="22" t="e">
        <f ca="1">IF(FA$2=0,0,IF(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&lt;=0,Parameters!$B$189,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))</f>
        <v>#NAME?</v>
      </c>
      <c r="FB64" s="22" t="e">
        <f ca="1">IF(FB$2=0,0,IF(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&lt;=0,Parameters!$B$189,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))</f>
        <v>#NAME?</v>
      </c>
      <c r="FC64" s="22" t="e">
        <f ca="1">IF(FC$2=0,0,IF(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&lt;=0,Parameters!$B$189,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))</f>
        <v>#NAME?</v>
      </c>
      <c r="FD64" s="22" t="e">
        <f ca="1">IF(FD$2=0,0,IF(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&lt;=0,Parameters!$B$189,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))</f>
        <v>#NAME?</v>
      </c>
      <c r="FE64" s="22">
        <f>IF(FE$2=0,0,IF(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&lt;=0,Parameters!$B$189,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))</f>
        <v>0</v>
      </c>
      <c r="FF64" s="22" t="e">
        <f ca="1">IF(FF$2=0,0,IF(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&lt;=0,Parameters!$B$189,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))</f>
        <v>#NAME?</v>
      </c>
      <c r="FG64" s="22" t="e">
        <f ca="1">IF(FG$2=0,0,IF(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&lt;=0,Parameters!$B$189,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))</f>
        <v>#NAME?</v>
      </c>
      <c r="FH64" s="22" t="e">
        <f ca="1">IF(FH$2=0,0,IF(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&lt;=0,Parameters!$B$189,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))</f>
        <v>#NAME?</v>
      </c>
      <c r="FI64" s="22" t="e">
        <f ca="1">IF(FI$2=0,0,IF(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&lt;=0,Parameters!$B$189,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))</f>
        <v>#NAME?</v>
      </c>
      <c r="FJ64" s="22" t="e">
        <f ca="1">IF(FJ$2=0,0,IF(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&lt;=0,Parameters!$B$189,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))</f>
        <v>#NAME?</v>
      </c>
      <c r="FK64" s="22" t="e">
        <f ca="1">IF(FK$2=0,0,IF(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&lt;=0,Parameters!$B$189,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))</f>
        <v>#NAME?</v>
      </c>
      <c r="FL64" s="22" t="e">
        <f ca="1">IF(FL$2=0,0,IF(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&lt;=0,Parameters!$B$189,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))</f>
        <v>#NAME?</v>
      </c>
      <c r="FM64" s="22">
        <f>IF(FM$2=0,0,IF(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&lt;=0,Parameters!$B$189,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))</f>
        <v>0</v>
      </c>
      <c r="FN64" s="22" t="e">
        <f ca="1">IF(FN$2=0,0,IF(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&lt;=0,Parameters!$B$189,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))</f>
        <v>#NAME?</v>
      </c>
      <c r="FO64" s="22" t="e">
        <f ca="1">IF(FO$2=0,0,IF(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&lt;=0,Parameters!$B$189,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))</f>
        <v>#NAME?</v>
      </c>
      <c r="FP64" s="22" t="e">
        <f ca="1">IF(FP$2=0,0,IF(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&lt;=0,Parameters!$B$189,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))</f>
        <v>#NAME?</v>
      </c>
      <c r="FQ64" s="22" t="e">
        <f ca="1">IF(FQ$2=0,0,IF(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&lt;=0,Parameters!$B$189,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))</f>
        <v>#NAME?</v>
      </c>
      <c r="FR64" s="22" t="e">
        <f ca="1">IF(FR$2=0,0,IF(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&lt;=0,Parameters!$B$189,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))</f>
        <v>#NAME?</v>
      </c>
      <c r="FS64" s="22" t="e">
        <f ca="1">IF(FS$2=0,0,IF(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&lt;=0,Parameters!$B$189,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))</f>
        <v>#NAME?</v>
      </c>
      <c r="FT64" s="22" t="e">
        <f ca="1">IF(FT$2=0,0,IF(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&lt;=0,Parameters!$B$189,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))</f>
        <v>#NAME?</v>
      </c>
      <c r="FU64" s="22" t="e">
        <f ca="1">IF(FU$2=0,0,IF(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&lt;=0,Parameters!$B$189,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))</f>
        <v>#NAME?</v>
      </c>
      <c r="FV64" s="22" t="e">
        <f ca="1">IF(FV$2=0,0,IF(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&lt;=0,Parameters!$B$189,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))</f>
        <v>#NAME?</v>
      </c>
      <c r="FW64" s="22" t="e">
        <f ca="1">IF(FW$2=0,0,IF(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&lt;=0,Parameters!$B$189,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))</f>
        <v>#NAME?</v>
      </c>
      <c r="FX64" s="22" t="e">
        <f ca="1">IF(FX$2=0,0,IF(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&lt;=0,Parameters!$B$189,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))</f>
        <v>#NAME?</v>
      </c>
      <c r="FY64" s="22">
        <f>IF(FY$2=0,0,IF(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&lt;=0,Parameters!$B$189,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))</f>
        <v>0</v>
      </c>
      <c r="FZ64" s="22" t="e">
        <f ca="1">IF(FZ$2=0,0,IF(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&lt;=0,Parameters!$B$189,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))</f>
        <v>#NAME?</v>
      </c>
      <c r="GA64" s="22" t="e">
        <f ca="1">IF(GA$2=0,0,IF(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&lt;=0,Parameters!$B$189,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))</f>
        <v>#NAME?</v>
      </c>
      <c r="GB64" s="22" t="e">
        <f ca="1">IF(GB$2=0,0,IF(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&lt;=0,Parameters!$B$189,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))</f>
        <v>#NAME?</v>
      </c>
      <c r="GC64" s="22" t="e">
        <f ca="1">IF(GC$2=0,0,IF(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&lt;=0,Parameters!$B$189,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))</f>
        <v>#NAME?</v>
      </c>
      <c r="GD64" s="22" t="e">
        <f ca="1">IF(GD$2=0,0,IF(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&lt;=0,Parameters!$B$189,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))</f>
        <v>#NAME?</v>
      </c>
      <c r="GE64" s="22" t="e">
        <f ca="1">IF(GE$2=0,0,IF(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&lt;=0,Parameters!$B$189,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))</f>
        <v>#NAME?</v>
      </c>
      <c r="GF64" s="22" t="e">
        <f ca="1">IF(GF$2=0,0,IF(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&lt;=0,Parameters!$B$189,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))</f>
        <v>#NAME?</v>
      </c>
      <c r="GG64" s="22" t="e">
        <f ca="1">IF(GG$2=0,0,IF(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&lt;=0,Parameters!$B$189,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))</f>
        <v>#NAME?</v>
      </c>
      <c r="GH64" s="22" t="e">
        <f ca="1">IF(GH$2=0,0,IF(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&lt;=0,Parameters!$B$189,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))</f>
        <v>#NAME?</v>
      </c>
      <c r="GI64" s="22" t="e">
        <f ca="1">IF(GI$2=0,0,IF(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&lt;=0,Parameters!$B$189,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))</f>
        <v>#NAME?</v>
      </c>
      <c r="GJ64" s="22" t="e">
        <f ca="1">IF(GJ$2=0,0,IF(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&lt;=0,Parameters!$B$189,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))</f>
        <v>#NAME?</v>
      </c>
      <c r="GK64" s="22" t="e">
        <f ca="1">IF(GK$2=0,0,IF(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&lt;=0,Parameters!$B$189,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))</f>
        <v>#NAME?</v>
      </c>
      <c r="GL64" s="22" t="e">
        <f ca="1">IF(GL$2=0,0,IF(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&lt;=0,Parameters!$B$189,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))</f>
        <v>#NAME?</v>
      </c>
      <c r="GM64" s="22" t="e">
        <f ca="1">IF(GM$2=0,0,IF(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&lt;=0,Parameters!$B$189,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))</f>
        <v>#NAME?</v>
      </c>
      <c r="GN64" s="22" t="e">
        <f ca="1">SUMPRODUCT(B64:GM64,'[4]National population'!$B64:$GM64)</f>
        <v>#NAME?</v>
      </c>
      <c r="GO64" s="22" t="e">
        <f ca="1">GN64/'[4]National population'!GN64</f>
        <v>#NAME?</v>
      </c>
    </row>
    <row r="65" spans="1:197" x14ac:dyDescent="0.2">
      <c r="A65" s="15">
        <v>2072</v>
      </c>
      <c r="B65" s="22" t="e">
        <f ca="1">IF(B$2=0,0,IF(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&lt;=0,Parameters!$B$189,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))</f>
        <v>#NAME?</v>
      </c>
      <c r="C65" s="22" t="e">
        <f ca="1">IF(C$2=0,0,IF(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&lt;=0,Parameters!$B$189,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))</f>
        <v>#NAME?</v>
      </c>
      <c r="D65" s="22" t="e">
        <f ca="1">IF(D$2=0,0,IF(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&lt;=0,Parameters!$B$189,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))</f>
        <v>#NAME?</v>
      </c>
      <c r="E65" s="22">
        <f>IF(E$2=0,0,IF(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&lt;=0,Parameters!$B$189,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))</f>
        <v>0</v>
      </c>
      <c r="F65" s="22" t="e">
        <f ca="1">IF(F$2=0,0,IF(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&lt;=0,Parameters!$B$189,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))</f>
        <v>#NAME?</v>
      </c>
      <c r="G65" s="22" t="e">
        <f ca="1">IF(G$2=0,0,IF(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&lt;=0,Parameters!$B$189,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))</f>
        <v>#NAME?</v>
      </c>
      <c r="H65" s="22" t="e">
        <f ca="1">IF(H$2=0,0,IF(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&lt;=0,Parameters!$B$189,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))</f>
        <v>#NAME?</v>
      </c>
      <c r="I65" s="22" t="e">
        <f ca="1">IF(I$2=0,0,IF(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&lt;=0,Parameters!$B$189,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))</f>
        <v>#NAME?</v>
      </c>
      <c r="J65" s="22" t="e">
        <f ca="1">IF(J$2=0,0,IF(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&lt;=0,Parameters!$B$189,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))</f>
        <v>#NAME?</v>
      </c>
      <c r="K65" s="22" t="e">
        <f ca="1">IF(K$2=0,0,IF(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&lt;=0,Parameters!$B$189,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))</f>
        <v>#NAME?</v>
      </c>
      <c r="L65" s="22" t="e">
        <f ca="1">IF(L$2=0,0,IF(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&lt;=0,Parameters!$B$189,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))</f>
        <v>#NAME?</v>
      </c>
      <c r="M65" s="22" t="e">
        <f ca="1">IF(M$2=0,0,IF(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&lt;=0,Parameters!$B$189,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))</f>
        <v>#NAME?</v>
      </c>
      <c r="N65" s="22" t="e">
        <f ca="1">IF(N$2=0,0,IF(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&lt;=0,Parameters!$B$189,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))</f>
        <v>#NAME?</v>
      </c>
      <c r="O65" s="22" t="e">
        <f ca="1">IF(O$2=0,0,IF(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&lt;=0,Parameters!$B$189,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))</f>
        <v>#NAME?</v>
      </c>
      <c r="P65" s="22" t="e">
        <f ca="1">IF(P$2=0,0,IF(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&lt;=0,Parameters!$B$189,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))</f>
        <v>#NAME?</v>
      </c>
      <c r="Q65" s="22" t="e">
        <f ca="1">IF(Q$2=0,0,IF(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&lt;=0,Parameters!$B$189,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))</f>
        <v>#NAME?</v>
      </c>
      <c r="R65" s="22" t="e">
        <f ca="1">IF(R$2=0,0,IF(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&lt;=0,Parameters!$B$189,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))</f>
        <v>#NAME?</v>
      </c>
      <c r="S65" s="22" t="e">
        <f ca="1">IF(S$2=0,0,IF(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&lt;=0,Parameters!$B$189,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))</f>
        <v>#NAME?</v>
      </c>
      <c r="T65" s="22" t="e">
        <f ca="1">IF(T$2=0,0,IF(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&lt;=0,Parameters!$B$189,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))</f>
        <v>#NAME?</v>
      </c>
      <c r="U65" s="22" t="e">
        <f ca="1">IF(U$2=0,0,IF(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&lt;=0,Parameters!$B$189,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))</f>
        <v>#NAME?</v>
      </c>
      <c r="V65" s="22" t="e">
        <f ca="1">IF(V$2=0,0,IF(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&lt;=0,Parameters!$B$189,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))</f>
        <v>#NAME?</v>
      </c>
      <c r="W65" s="22" t="e">
        <f ca="1">IF(W$2=0,0,IF(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&lt;=0,Parameters!$B$189,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))</f>
        <v>#NAME?</v>
      </c>
      <c r="X65" s="22" t="e">
        <f ca="1">IF(X$2=0,0,IF(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&lt;=0,Parameters!$B$189,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))</f>
        <v>#NAME?</v>
      </c>
      <c r="Y65" s="22" t="e">
        <f ca="1">IF(Y$2=0,0,IF(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&lt;=0,Parameters!$B$189,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))</f>
        <v>#NAME?</v>
      </c>
      <c r="Z65" s="22" t="e">
        <f ca="1">IF(Z$2=0,0,IF(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&lt;=0,Parameters!$B$189,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))</f>
        <v>#NAME?</v>
      </c>
      <c r="AA65" s="22" t="e">
        <f ca="1">IF(AA$2=0,0,IF(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&lt;=0,Parameters!$B$189,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))</f>
        <v>#NAME?</v>
      </c>
      <c r="AB65" s="22" t="e">
        <f ca="1">IF(AB$2=0,0,IF(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&lt;=0,Parameters!$B$189,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))</f>
        <v>#NAME?</v>
      </c>
      <c r="AC65" s="22" t="e">
        <f ca="1">IF(AC$2=0,0,IF(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&lt;=0,Parameters!$B$189,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))</f>
        <v>#NAME?</v>
      </c>
      <c r="AD65" s="22" t="e">
        <f ca="1">IF(AD$2=0,0,IF(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&lt;=0,Parameters!$B$189,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))</f>
        <v>#NAME?</v>
      </c>
      <c r="AE65" s="22" t="e">
        <f ca="1">IF(AE$2=0,0,IF(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&lt;=0,Parameters!$B$189,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))</f>
        <v>#NAME?</v>
      </c>
      <c r="AF65" s="22" t="e">
        <f ca="1">IF(AF$2=0,0,IF(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&lt;=0,Parameters!$B$189,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))</f>
        <v>#NAME?</v>
      </c>
      <c r="AG65" s="22" t="e">
        <f ca="1">IF(AG$2=0,0,IF(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&lt;=0,Parameters!$B$189,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))</f>
        <v>#NAME?</v>
      </c>
      <c r="AH65" s="22" t="e">
        <f ca="1">IF(AH$2=0,0,IF(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&lt;=0,Parameters!$B$189,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))</f>
        <v>#NAME?</v>
      </c>
      <c r="AI65" s="22" t="e">
        <f ca="1">IF(AI$2=0,0,IF(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&lt;=0,Parameters!$B$189,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))</f>
        <v>#NAME?</v>
      </c>
      <c r="AJ65" s="22" t="e">
        <f ca="1">IF(AJ$2=0,0,IF(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&lt;=0,Parameters!$B$189,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))</f>
        <v>#NAME?</v>
      </c>
      <c r="AK65" s="22" t="e">
        <f ca="1">IF(AK$2=0,0,IF(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&lt;=0,Parameters!$B$189,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))</f>
        <v>#NAME?</v>
      </c>
      <c r="AL65" s="22" t="e">
        <f ca="1">IF(AL$2=0,0,IF(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&lt;=0,Parameters!$B$189,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))</f>
        <v>#NAME?</v>
      </c>
      <c r="AM65" s="22" t="e">
        <f ca="1">IF(AM$2=0,0,IF(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&lt;=0,Parameters!$B$189,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))</f>
        <v>#NAME?</v>
      </c>
      <c r="AN65" s="22" t="e">
        <f ca="1">IF(AN$2=0,0,IF(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&lt;=0,Parameters!$B$189,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))</f>
        <v>#NAME?</v>
      </c>
      <c r="AO65" s="22" t="e">
        <f ca="1">IF(AO$2=0,0,IF(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&lt;=0,Parameters!$B$189,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))</f>
        <v>#NAME?</v>
      </c>
      <c r="AP65" s="22" t="e">
        <f ca="1">IF(AP$2=0,0,IF(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&lt;=0,Parameters!$B$189,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))</f>
        <v>#NAME?</v>
      </c>
      <c r="AQ65" s="22" t="e">
        <f ca="1">IF(AQ$2=0,0,IF(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&lt;=0,Parameters!$B$189,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))</f>
        <v>#NAME?</v>
      </c>
      <c r="AR65" s="22">
        <f>IF(AR$2=0,0,IF(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&lt;=0,Parameters!$B$189,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))</f>
        <v>0</v>
      </c>
      <c r="AS65" s="22" t="e">
        <f ca="1">IF(AS$2=0,0,IF(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&lt;=0,Parameters!$B$189,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))</f>
        <v>#NAME?</v>
      </c>
      <c r="AT65" s="22" t="e">
        <f ca="1">IF(AT$2=0,0,IF(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&lt;=0,Parameters!$B$189,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))</f>
        <v>#NAME?</v>
      </c>
      <c r="AU65" s="22" t="e">
        <f ca="1">IF(AU$2=0,0,IF(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&lt;=0,Parameters!$B$189,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))</f>
        <v>#NAME?</v>
      </c>
      <c r="AV65" s="22" t="e">
        <f ca="1">IF(AV$2=0,0,IF(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&lt;=0,Parameters!$B$189,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))</f>
        <v>#NAME?</v>
      </c>
      <c r="AW65" s="22" t="e">
        <f ca="1">IF(AW$2=0,0,IF(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&lt;=0,Parameters!$B$189,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))</f>
        <v>#NAME?</v>
      </c>
      <c r="AX65" s="22" t="e">
        <f ca="1">IF(AX$2=0,0,IF(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&lt;=0,Parameters!$B$189,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))</f>
        <v>#NAME?</v>
      </c>
      <c r="AY65" s="22" t="e">
        <f ca="1">IF(AY$2=0,0,IF(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&lt;=0,Parameters!$B$189,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))</f>
        <v>#NAME?</v>
      </c>
      <c r="AZ65" s="22" t="e">
        <f ca="1">IF(AZ$2=0,0,IF(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&lt;=0,Parameters!$B$189,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))</f>
        <v>#NAME?</v>
      </c>
      <c r="BA65" s="22" t="e">
        <f ca="1">IF(BA$2=0,0,IF(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&lt;=0,Parameters!$B$189,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))</f>
        <v>#NAME?</v>
      </c>
      <c r="BB65" s="22" t="e">
        <f ca="1">IF(BB$2=0,0,IF(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&lt;=0,Parameters!$B$189,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))</f>
        <v>#NAME?</v>
      </c>
      <c r="BC65" s="22" t="e">
        <f ca="1">IF(BC$2=0,0,IF(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&lt;=0,Parameters!$B$189,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))</f>
        <v>#NAME?</v>
      </c>
      <c r="BD65" s="22">
        <f>IF(BD$2=0,0,IF(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&lt;=0,Parameters!$B$189,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))</f>
        <v>0</v>
      </c>
      <c r="BE65" s="22" t="e">
        <f ca="1">IF(BE$2=0,0,IF(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&lt;=0,Parameters!$B$189,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))</f>
        <v>#NAME?</v>
      </c>
      <c r="BF65" s="22" t="e">
        <f ca="1">IF(BF$2=0,0,IF(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&lt;=0,Parameters!$B$189,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))</f>
        <v>#NAME?</v>
      </c>
      <c r="BG65" s="22" t="e">
        <f ca="1">IF(BG$2=0,0,IF(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&lt;=0,Parameters!$B$189,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))</f>
        <v>#NAME?</v>
      </c>
      <c r="BH65" s="22" t="e">
        <f ca="1">IF(BH$2=0,0,IF(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&lt;=0,Parameters!$B$189,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))</f>
        <v>#NAME?</v>
      </c>
      <c r="BI65" s="22" t="e">
        <f ca="1">IF(BI$2=0,0,IF(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&lt;=0,Parameters!$B$189,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))</f>
        <v>#NAME?</v>
      </c>
      <c r="BJ65" s="22" t="e">
        <f ca="1">IF(BJ$2=0,0,IF(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&lt;=0,Parameters!$B$189,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))</f>
        <v>#NAME?</v>
      </c>
      <c r="BK65" s="22" t="e">
        <f ca="1">IF(BK$2=0,0,IF(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&lt;=0,Parameters!$B$189,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))</f>
        <v>#NAME?</v>
      </c>
      <c r="BL65" s="22" t="e">
        <f ca="1">IF(BL$2=0,0,IF(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&lt;=0,Parameters!$B$189,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))</f>
        <v>#NAME?</v>
      </c>
      <c r="BM65" s="22" t="e">
        <f ca="1">IF(BM$2=0,0,IF(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&lt;=0,Parameters!$B$189,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))</f>
        <v>#NAME?</v>
      </c>
      <c r="BN65" s="22" t="e">
        <f ca="1">IF(BN$2=0,0,IF(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&lt;=0,Parameters!$B$189,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))</f>
        <v>#NAME?</v>
      </c>
      <c r="BO65" s="22" t="e">
        <f ca="1">IF(BO$2=0,0,IF(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&lt;=0,Parameters!$B$189,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))</f>
        <v>#NAME?</v>
      </c>
      <c r="BP65" s="22" t="e">
        <f ca="1">IF(BP$2=0,0,IF(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&lt;=0,Parameters!$B$189,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))</f>
        <v>#NAME?</v>
      </c>
      <c r="BQ65" s="22">
        <f>IF(BQ$2=0,0,IF(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&lt;=0,Parameters!$B$189,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))</f>
        <v>0</v>
      </c>
      <c r="BR65" s="22" t="e">
        <f ca="1">IF(BR$2=0,0,IF(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&lt;=0,Parameters!$B$189,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))</f>
        <v>#NAME?</v>
      </c>
      <c r="BS65" s="22" t="e">
        <f ca="1">IF(BS$2=0,0,IF(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&lt;=0,Parameters!$B$189,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))</f>
        <v>#NAME?</v>
      </c>
      <c r="BT65" s="22" t="e">
        <f ca="1">IF(BT$2=0,0,IF(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&lt;=0,Parameters!$B$189,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))</f>
        <v>#NAME?</v>
      </c>
      <c r="BU65" s="22" t="e">
        <f ca="1">IF(BU$2=0,0,IF(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&lt;=0,Parameters!$B$189,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))</f>
        <v>#NAME?</v>
      </c>
      <c r="BV65" s="22" t="e">
        <f ca="1">IF(BV$2=0,0,IF(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&lt;=0,Parameters!$B$189,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))</f>
        <v>#NAME?</v>
      </c>
      <c r="BW65" s="22" t="e">
        <f ca="1">IF(BW$2=0,0,IF(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&lt;=0,Parameters!$B$189,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))</f>
        <v>#NAME?</v>
      </c>
      <c r="BX65" s="22">
        <f>IF(BX$2=0,0,IF(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&lt;=0,Parameters!$B$189,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))</f>
        <v>0</v>
      </c>
      <c r="BY65" s="22" t="e">
        <f ca="1">IF(BY$2=0,0,IF(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&lt;=0,Parameters!$B$189,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))</f>
        <v>#NAME?</v>
      </c>
      <c r="BZ65" s="22" t="e">
        <f ca="1">IF(BZ$2=0,0,IF(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&lt;=0,Parameters!$B$189,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))</f>
        <v>#NAME?</v>
      </c>
      <c r="CA65" s="22" t="e">
        <f ca="1">IF(CA$2=0,0,IF(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&lt;=0,Parameters!$B$189,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))</f>
        <v>#NAME?</v>
      </c>
      <c r="CB65" s="22" t="e">
        <f ca="1">IF(CB$2=0,0,IF(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&lt;=0,Parameters!$B$189,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))</f>
        <v>#NAME?</v>
      </c>
      <c r="CC65" s="22" t="e">
        <f ca="1">IF(CC$2=0,0,IF(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&lt;=0,Parameters!$B$189,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))</f>
        <v>#NAME?</v>
      </c>
      <c r="CD65" s="22" t="e">
        <f ca="1">IF(CD$2=0,0,IF(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&lt;=0,Parameters!$B$189,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))</f>
        <v>#NAME?</v>
      </c>
      <c r="CE65" s="22" t="e">
        <f ca="1">IF(CE$2=0,0,IF(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&lt;=0,Parameters!$B$189,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))</f>
        <v>#NAME?</v>
      </c>
      <c r="CF65" s="13" t="e">
        <f ca="1">IF(CF$2=0,0,IF(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 IF(Settings!$C$16="No",1,(1-SLR!$D64*Parameters!CF$181))*(1-ISM!K64)&lt;=0,Parameters!$B$189,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))</f>
        <v>#NAME?</v>
      </c>
      <c r="CG65" s="22" t="e">
        <f ca="1">IF(CG$2=0,0,IF(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&lt;=0,Parameters!$B$189,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))</f>
        <v>#NAME?</v>
      </c>
      <c r="CH65" s="22" t="e">
        <f ca="1">IF(CH$2=0,0,IF(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&lt;=0,Parameters!$B$189,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))</f>
        <v>#NAME?</v>
      </c>
      <c r="CI65" s="22" t="e">
        <f ca="1">IF(CI$2=0,0,IF(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&lt;=0,Parameters!$B$189,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))</f>
        <v>#NAME?</v>
      </c>
      <c r="CJ65" s="22" t="e">
        <f ca="1">IF(CJ$2=0,0,IF(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&lt;=0,Parameters!$B$189,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))</f>
        <v>#NAME?</v>
      </c>
      <c r="CK65" s="22" t="e">
        <f ca="1">IF(CK$2=0,0,IF(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&lt;=0,Parameters!$B$189,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))</f>
        <v>#NAME?</v>
      </c>
      <c r="CL65" s="22" t="e">
        <f ca="1">IF(CL$2=0,0,IF(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&lt;=0,Parameters!$B$189,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))</f>
        <v>#NAME?</v>
      </c>
      <c r="CM65" s="22" t="e">
        <f ca="1">IF(CM$2=0,0,IF(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&lt;=0,Parameters!$B$189,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))</f>
        <v>#NAME?</v>
      </c>
      <c r="CN65" s="22" t="e">
        <f ca="1">IF(CN$2=0,0,IF(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&lt;=0,Parameters!$B$189,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))</f>
        <v>#NAME?</v>
      </c>
      <c r="CO65" s="22" t="e">
        <f ca="1">IF(CO$2=0,0,IF(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&lt;=0,Parameters!$B$189,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))</f>
        <v>#NAME?</v>
      </c>
      <c r="CP65" s="22" t="e">
        <f ca="1">IF(CP$2=0,0,IF(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&lt;=0,Parameters!$B$189,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))</f>
        <v>#NAME?</v>
      </c>
      <c r="CQ65" s="22" t="e">
        <f ca="1">IF(CQ$2=0,0,IF(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&lt;=0,Parameters!$B$189,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))</f>
        <v>#NAME?</v>
      </c>
      <c r="CR65" s="22" t="e">
        <f ca="1">IF(CR$2=0,0,IF(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&lt;=0,Parameters!$B$189,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))</f>
        <v>#NAME?</v>
      </c>
      <c r="CS65" s="22" t="e">
        <f ca="1">IF(CS$2=0,0,IF(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&lt;=0,Parameters!$B$189,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))</f>
        <v>#NAME?</v>
      </c>
      <c r="CT65" s="22" t="e">
        <f ca="1">IF(CT$2=0,0,IF(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&lt;=0,Parameters!$B$189,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))</f>
        <v>#NAME?</v>
      </c>
      <c r="CU65" s="22" t="e">
        <f ca="1">IF(CU$2=0,0,IF(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&lt;=0,Parameters!$B$189,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))</f>
        <v>#NAME?</v>
      </c>
      <c r="CV65" s="22" t="e">
        <f ca="1">IF(CV$2=0,0,IF(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&lt;=0,Parameters!$B$189,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))</f>
        <v>#NAME?</v>
      </c>
      <c r="CW65" s="22" t="e">
        <f ca="1">IF(CW$2=0,0,IF(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&lt;=0,Parameters!$B$189,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))</f>
        <v>#NAME?</v>
      </c>
      <c r="CX65" s="22" t="e">
        <f ca="1">IF(CX$2=0,0,IF(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&lt;=0,Parameters!$B$189,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))</f>
        <v>#NAME?</v>
      </c>
      <c r="CY65" s="22" t="e">
        <f ca="1">IF(CY$2=0,0,IF(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&lt;=0,Parameters!$B$189,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))</f>
        <v>#NAME?</v>
      </c>
      <c r="CZ65" s="22" t="e">
        <f ca="1">IF(CZ$2=0,0,IF(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&lt;=0,Parameters!$B$189,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))</f>
        <v>#NAME?</v>
      </c>
      <c r="DA65" s="22">
        <f>IF(DA$2=0,0,IF(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&lt;=0,Parameters!$B$189,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))</f>
        <v>0</v>
      </c>
      <c r="DB65" s="22" t="e">
        <f ca="1">IF(DB$2=0,0,IF(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&lt;=0,Parameters!$B$189,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))</f>
        <v>#NAME?</v>
      </c>
      <c r="DC65" s="22" t="e">
        <f ca="1">IF(DC$2=0,0,IF(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&lt;=0,Parameters!$B$189,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))</f>
        <v>#NAME?</v>
      </c>
      <c r="DD65" s="22" t="e">
        <f ca="1">IF(DD$2=0,0,IF(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&lt;=0,Parameters!$B$189,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))</f>
        <v>#NAME?</v>
      </c>
      <c r="DE65" s="22" t="e">
        <f ca="1">IF(DE$2=0,0,IF(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&lt;=0,Parameters!$B$189,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))</f>
        <v>#NAME?</v>
      </c>
      <c r="DF65" s="22" t="e">
        <f ca="1">IF(DF$2=0,0,IF(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&lt;=0,Parameters!$B$189,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))</f>
        <v>#NAME?</v>
      </c>
      <c r="DG65" s="22" t="e">
        <f ca="1">IF(DG$2=0,0,IF(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&lt;=0,Parameters!$B$189,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))</f>
        <v>#NAME?</v>
      </c>
      <c r="DH65" s="22" t="e">
        <f ca="1">IF(DH$2=0,0,IF(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&lt;=0,Parameters!$B$189,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))</f>
        <v>#NAME?</v>
      </c>
      <c r="DI65" s="22" t="e">
        <f ca="1">IF(DI$2=0,0,IF(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&lt;=0,Parameters!$B$189,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))</f>
        <v>#NAME?</v>
      </c>
      <c r="DJ65" s="22" t="e">
        <f ca="1">IF(DJ$2=0,0,IF(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&lt;=0,Parameters!$B$189,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))</f>
        <v>#NAME?</v>
      </c>
      <c r="DK65" s="22" t="e">
        <f ca="1">IF(DK$2=0,0,IF(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&lt;=0,Parameters!$B$189,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))</f>
        <v>#NAME?</v>
      </c>
      <c r="DL65" s="22" t="e">
        <f ca="1">IF(DL$2=0,0,IF(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&lt;=0,Parameters!$B$189,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))</f>
        <v>#NAME?</v>
      </c>
      <c r="DM65" s="22" t="e">
        <f ca="1">IF(DM$2=0,0,IF(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&lt;=0,Parameters!$B$189,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))</f>
        <v>#NAME?</v>
      </c>
      <c r="DN65" s="22" t="e">
        <f ca="1">IF(DN$2=0,0,IF(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&lt;=0,Parameters!$B$189,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))</f>
        <v>#NAME?</v>
      </c>
      <c r="DO65" s="22" t="e">
        <f ca="1">IF(DO$2=0,0,IF(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&lt;=0,Parameters!$B$189,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))</f>
        <v>#NAME?</v>
      </c>
      <c r="DP65" s="22" t="e">
        <f ca="1">IF(DP$2=0,0,IF(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&lt;=0,Parameters!$B$189,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))</f>
        <v>#NAME?</v>
      </c>
      <c r="DQ65" s="22" t="e">
        <f ca="1">IF(DQ$2=0,0,IF(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&lt;=0,Parameters!$B$189,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))</f>
        <v>#NAME?</v>
      </c>
      <c r="DR65" s="22">
        <f>IF(DR$2=0,0,IF(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&lt;=0,Parameters!$B$189,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))</f>
        <v>0</v>
      </c>
      <c r="DS65" s="22" t="e">
        <f ca="1">IF(DS$2=0,0,IF(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&lt;=0,Parameters!$B$189,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))</f>
        <v>#NAME?</v>
      </c>
      <c r="DT65" s="22" t="e">
        <f ca="1">IF(DT$2=0,0,IF(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&lt;=0,Parameters!$B$189,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))</f>
        <v>#NAME?</v>
      </c>
      <c r="DU65" s="22" t="e">
        <f ca="1">IF(DU$2=0,0,IF(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&lt;=0,Parameters!$B$189,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))</f>
        <v>#NAME?</v>
      </c>
      <c r="DV65" s="22" t="e">
        <f ca="1">IF(DV$2=0,0,IF(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&lt;=0,Parameters!$B$189,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))</f>
        <v>#NAME?</v>
      </c>
      <c r="DW65" s="22">
        <f>IF(DW$2=0,0,IF(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&lt;=0,Parameters!$B$189,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))</f>
        <v>0</v>
      </c>
      <c r="DX65" s="22" t="e">
        <f ca="1">IF(DX$2=0,0,IF(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&lt;=0,Parameters!$B$189,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))</f>
        <v>#NAME?</v>
      </c>
      <c r="DY65" s="22" t="e">
        <f ca="1">IF(DY$2=0,0,IF(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&lt;=0,Parameters!$B$189,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))</f>
        <v>#NAME?</v>
      </c>
      <c r="DZ65" s="22" t="e">
        <f ca="1">IF(DZ$2=0,0,IF(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&lt;=0,Parameters!$B$189,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))</f>
        <v>#NAME?</v>
      </c>
      <c r="EA65" s="22" t="e">
        <f ca="1">IF(EA$2=0,0,IF(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&lt;=0,Parameters!$B$189,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))</f>
        <v>#NAME?</v>
      </c>
      <c r="EB65" s="22" t="e">
        <f ca="1">IF(EB$2=0,0,IF(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&lt;=0,Parameters!$B$189,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))</f>
        <v>#NAME?</v>
      </c>
      <c r="EC65" s="22" t="e">
        <f ca="1">IF(EC$2=0,0,IF(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&lt;=0,Parameters!$B$189,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))</f>
        <v>#NAME?</v>
      </c>
      <c r="ED65" s="22" t="e">
        <f ca="1">IF(ED$2=0,0,IF(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&lt;=0,Parameters!$B$189,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))</f>
        <v>#NAME?</v>
      </c>
      <c r="EE65" s="22" t="e">
        <f ca="1">IF(EE$2=0,0,IF(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&lt;=0,Parameters!$B$189,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))</f>
        <v>#NAME?</v>
      </c>
      <c r="EF65" s="22" t="e">
        <f ca="1">IF(EF$2=0,0,IF(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&lt;=0,Parameters!$B$189,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))</f>
        <v>#NAME?</v>
      </c>
      <c r="EG65" s="22" t="e">
        <f ca="1">IF(EG$2=0,0,IF(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&lt;=0,Parameters!$B$189,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))</f>
        <v>#NAME?</v>
      </c>
      <c r="EH65" s="22" t="e">
        <f ca="1">IF(EH$2=0,0,IF(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&lt;=0,Parameters!$B$189,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))</f>
        <v>#NAME?</v>
      </c>
      <c r="EI65" s="22" t="e">
        <f ca="1">IF(EI$2=0,0,IF(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&lt;=0,Parameters!$B$189,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))</f>
        <v>#NAME?</v>
      </c>
      <c r="EJ65" s="22" t="e">
        <f ca="1">IF(EJ$2=0,0,IF(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&lt;=0,Parameters!$B$189,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))</f>
        <v>#NAME?</v>
      </c>
      <c r="EK65" s="22" t="e">
        <f ca="1">IF(EK$2=0,0,IF(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&lt;=0,Parameters!$B$189,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))</f>
        <v>#NAME?</v>
      </c>
      <c r="EL65" s="22" t="e">
        <f ca="1">IF(EL$2=0,0,IF(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&lt;=0,Parameters!$B$189,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))</f>
        <v>#NAME?</v>
      </c>
      <c r="EM65" s="22" t="e">
        <f ca="1">IF(EM$2=0,0,IF(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&lt;=0,Parameters!$B$189,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))</f>
        <v>#NAME?</v>
      </c>
      <c r="EN65" s="22" t="e">
        <f ca="1">IF(EN$2=0,0,IF(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&lt;=0,Parameters!$B$189,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))</f>
        <v>#NAME?</v>
      </c>
      <c r="EO65" s="22">
        <f>IF(EO$2=0,0,IF(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&lt;=0,Parameters!$B$189,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))</f>
        <v>0</v>
      </c>
      <c r="EP65" s="22" t="e">
        <f ca="1">IF(EP$2=0,0,IF(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&lt;=0,Parameters!$B$189,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))</f>
        <v>#NAME?</v>
      </c>
      <c r="EQ65" s="22" t="e">
        <f ca="1">IF(EQ$2=0,0,IF(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&lt;=0,Parameters!$B$189,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))</f>
        <v>#NAME?</v>
      </c>
      <c r="ER65" s="22" t="e">
        <f ca="1">IF(ER$2=0,0,IF(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&lt;=0,Parameters!$B$189,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))</f>
        <v>#NAME?</v>
      </c>
      <c r="ES65" s="22" t="e">
        <f ca="1">IF(ES$2=0,0,IF(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&lt;=0,Parameters!$B$189,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))</f>
        <v>#NAME?</v>
      </c>
      <c r="ET65" s="22">
        <f>IF(ET$2=0,0,IF(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&lt;=0,Parameters!$B$189,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))</f>
        <v>0</v>
      </c>
      <c r="EU65" s="22" t="e">
        <f ca="1">IF(EU$2=0,0,IF(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&lt;=0,Parameters!$B$189,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))</f>
        <v>#NAME?</v>
      </c>
      <c r="EV65" s="22" t="e">
        <f ca="1">IF(EV$2=0,0,IF(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&lt;=0,Parameters!$B$189,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))</f>
        <v>#NAME?</v>
      </c>
      <c r="EW65" s="22" t="e">
        <f ca="1">IF(EW$2=0,0,IF(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&lt;=0,Parameters!$B$189,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))</f>
        <v>#NAME?</v>
      </c>
      <c r="EX65" s="22" t="e">
        <f ca="1">IF(EX$2=0,0,IF(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&lt;=0,Parameters!$B$189,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))</f>
        <v>#NAME?</v>
      </c>
      <c r="EY65" s="22" t="e">
        <f ca="1">IF(EY$2=0,0,IF(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&lt;=0,Parameters!$B$189,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))</f>
        <v>#NAME?</v>
      </c>
      <c r="EZ65" s="22" t="e">
        <f ca="1">IF(EZ$2=0,0,IF(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&lt;=0,Parameters!$B$189,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))</f>
        <v>#NAME?</v>
      </c>
      <c r="FA65" s="22" t="e">
        <f ca="1">IF(FA$2=0,0,IF(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&lt;=0,Parameters!$B$189,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))</f>
        <v>#NAME?</v>
      </c>
      <c r="FB65" s="22" t="e">
        <f ca="1">IF(FB$2=0,0,IF(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&lt;=0,Parameters!$B$189,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))</f>
        <v>#NAME?</v>
      </c>
      <c r="FC65" s="22" t="e">
        <f ca="1">IF(FC$2=0,0,IF(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&lt;=0,Parameters!$B$189,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))</f>
        <v>#NAME?</v>
      </c>
      <c r="FD65" s="22" t="e">
        <f ca="1">IF(FD$2=0,0,IF(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&lt;=0,Parameters!$B$189,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))</f>
        <v>#NAME?</v>
      </c>
      <c r="FE65" s="22">
        <f>IF(FE$2=0,0,IF(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&lt;=0,Parameters!$B$189,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))</f>
        <v>0</v>
      </c>
      <c r="FF65" s="22" t="e">
        <f ca="1">IF(FF$2=0,0,IF(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&lt;=0,Parameters!$B$189,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))</f>
        <v>#NAME?</v>
      </c>
      <c r="FG65" s="22" t="e">
        <f ca="1">IF(FG$2=0,0,IF(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&lt;=0,Parameters!$B$189,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))</f>
        <v>#NAME?</v>
      </c>
      <c r="FH65" s="22" t="e">
        <f ca="1">IF(FH$2=0,0,IF(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&lt;=0,Parameters!$B$189,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))</f>
        <v>#NAME?</v>
      </c>
      <c r="FI65" s="22" t="e">
        <f ca="1">IF(FI$2=0,0,IF(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&lt;=0,Parameters!$B$189,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))</f>
        <v>#NAME?</v>
      </c>
      <c r="FJ65" s="22" t="e">
        <f ca="1">IF(FJ$2=0,0,IF(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&lt;=0,Parameters!$B$189,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))</f>
        <v>#NAME?</v>
      </c>
      <c r="FK65" s="22" t="e">
        <f ca="1">IF(FK$2=0,0,IF(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&lt;=0,Parameters!$B$189,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))</f>
        <v>#NAME?</v>
      </c>
      <c r="FL65" s="22" t="e">
        <f ca="1">IF(FL$2=0,0,IF(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&lt;=0,Parameters!$B$189,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))</f>
        <v>#NAME?</v>
      </c>
      <c r="FM65" s="22">
        <f>IF(FM$2=0,0,IF(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&lt;=0,Parameters!$B$189,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))</f>
        <v>0</v>
      </c>
      <c r="FN65" s="22" t="e">
        <f ca="1">IF(FN$2=0,0,IF(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&lt;=0,Parameters!$B$189,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))</f>
        <v>#NAME?</v>
      </c>
      <c r="FO65" s="22" t="e">
        <f ca="1">IF(FO$2=0,0,IF(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&lt;=0,Parameters!$B$189,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))</f>
        <v>#NAME?</v>
      </c>
      <c r="FP65" s="22" t="e">
        <f ca="1">IF(FP$2=0,0,IF(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&lt;=0,Parameters!$B$189,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))</f>
        <v>#NAME?</v>
      </c>
      <c r="FQ65" s="22" t="e">
        <f ca="1">IF(FQ$2=0,0,IF(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&lt;=0,Parameters!$B$189,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))</f>
        <v>#NAME?</v>
      </c>
      <c r="FR65" s="22" t="e">
        <f ca="1">IF(FR$2=0,0,IF(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&lt;=0,Parameters!$B$189,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))</f>
        <v>#NAME?</v>
      </c>
      <c r="FS65" s="22" t="e">
        <f ca="1">IF(FS$2=0,0,IF(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&lt;=0,Parameters!$B$189,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))</f>
        <v>#NAME?</v>
      </c>
      <c r="FT65" s="22" t="e">
        <f ca="1">IF(FT$2=0,0,IF(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&lt;=0,Parameters!$B$189,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))</f>
        <v>#NAME?</v>
      </c>
      <c r="FU65" s="22" t="e">
        <f ca="1">IF(FU$2=0,0,IF(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&lt;=0,Parameters!$B$189,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))</f>
        <v>#NAME?</v>
      </c>
      <c r="FV65" s="22" t="e">
        <f ca="1">IF(FV$2=0,0,IF(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&lt;=0,Parameters!$B$189,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))</f>
        <v>#NAME?</v>
      </c>
      <c r="FW65" s="22" t="e">
        <f ca="1">IF(FW$2=0,0,IF(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&lt;=0,Parameters!$B$189,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))</f>
        <v>#NAME?</v>
      </c>
      <c r="FX65" s="22" t="e">
        <f ca="1">IF(FX$2=0,0,IF(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&lt;=0,Parameters!$B$189,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))</f>
        <v>#NAME?</v>
      </c>
      <c r="FY65" s="22">
        <f>IF(FY$2=0,0,IF(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&lt;=0,Parameters!$B$189,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))</f>
        <v>0</v>
      </c>
      <c r="FZ65" s="22" t="e">
        <f ca="1">IF(FZ$2=0,0,IF(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&lt;=0,Parameters!$B$189,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))</f>
        <v>#NAME?</v>
      </c>
      <c r="GA65" s="22" t="e">
        <f ca="1">IF(GA$2=0,0,IF(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&lt;=0,Parameters!$B$189,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))</f>
        <v>#NAME?</v>
      </c>
      <c r="GB65" s="22" t="e">
        <f ca="1">IF(GB$2=0,0,IF(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&lt;=0,Parameters!$B$189,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))</f>
        <v>#NAME?</v>
      </c>
      <c r="GC65" s="22" t="e">
        <f ca="1">IF(GC$2=0,0,IF(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&lt;=0,Parameters!$B$189,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))</f>
        <v>#NAME?</v>
      </c>
      <c r="GD65" s="22" t="e">
        <f ca="1">IF(GD$2=0,0,IF(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&lt;=0,Parameters!$B$189,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))</f>
        <v>#NAME?</v>
      </c>
      <c r="GE65" s="22" t="e">
        <f ca="1">IF(GE$2=0,0,IF(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&lt;=0,Parameters!$B$189,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))</f>
        <v>#NAME?</v>
      </c>
      <c r="GF65" s="22" t="e">
        <f ca="1">IF(GF$2=0,0,IF(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&lt;=0,Parameters!$B$189,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))</f>
        <v>#NAME?</v>
      </c>
      <c r="GG65" s="22" t="e">
        <f ca="1">IF(GG$2=0,0,IF(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&lt;=0,Parameters!$B$189,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))</f>
        <v>#NAME?</v>
      </c>
      <c r="GH65" s="22" t="e">
        <f ca="1">IF(GH$2=0,0,IF(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&lt;=0,Parameters!$B$189,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))</f>
        <v>#NAME?</v>
      </c>
      <c r="GI65" s="22" t="e">
        <f ca="1">IF(GI$2=0,0,IF(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&lt;=0,Parameters!$B$189,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))</f>
        <v>#NAME?</v>
      </c>
      <c r="GJ65" s="22" t="e">
        <f ca="1">IF(GJ$2=0,0,IF(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&lt;=0,Parameters!$B$189,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))</f>
        <v>#NAME?</v>
      </c>
      <c r="GK65" s="22" t="e">
        <f ca="1">IF(GK$2=0,0,IF(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&lt;=0,Parameters!$B$189,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))</f>
        <v>#NAME?</v>
      </c>
      <c r="GL65" s="22" t="e">
        <f ca="1">IF(GL$2=0,0,IF(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&lt;=0,Parameters!$B$189,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))</f>
        <v>#NAME?</v>
      </c>
      <c r="GM65" s="22" t="e">
        <f ca="1">IF(GM$2=0,0,IF(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&lt;=0,Parameters!$B$189,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))</f>
        <v>#NAME?</v>
      </c>
      <c r="GN65" s="22" t="e">
        <f ca="1">SUMPRODUCT(B65:GM65,'[4]National population'!$B65:$GM65)</f>
        <v>#NAME?</v>
      </c>
      <c r="GO65" s="22" t="e">
        <f ca="1">GN65/'[4]National population'!GN65</f>
        <v>#NAME?</v>
      </c>
    </row>
    <row r="66" spans="1:197" x14ac:dyDescent="0.2">
      <c r="A66" s="15">
        <v>2073</v>
      </c>
      <c r="B66" s="22" t="e">
        <f ca="1">IF(B$2=0,0,IF(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&lt;=0,Parameters!$B$189,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))</f>
        <v>#NAME?</v>
      </c>
      <c r="C66" s="22" t="e">
        <f ca="1">IF(C$2=0,0,IF(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&lt;=0,Parameters!$B$189,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))</f>
        <v>#NAME?</v>
      </c>
      <c r="D66" s="22" t="e">
        <f ca="1">IF(D$2=0,0,IF(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&lt;=0,Parameters!$B$189,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))</f>
        <v>#NAME?</v>
      </c>
      <c r="E66" s="22">
        <f>IF(E$2=0,0,IF(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&lt;=0,Parameters!$B$189,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))</f>
        <v>0</v>
      </c>
      <c r="F66" s="22" t="e">
        <f ca="1">IF(F$2=0,0,IF(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&lt;=0,Parameters!$B$189,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))</f>
        <v>#NAME?</v>
      </c>
      <c r="G66" s="22" t="e">
        <f ca="1">IF(G$2=0,0,IF(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&lt;=0,Parameters!$B$189,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))</f>
        <v>#NAME?</v>
      </c>
      <c r="H66" s="22" t="e">
        <f ca="1">IF(H$2=0,0,IF(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&lt;=0,Parameters!$B$189,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))</f>
        <v>#NAME?</v>
      </c>
      <c r="I66" s="22" t="e">
        <f ca="1">IF(I$2=0,0,IF(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&lt;=0,Parameters!$B$189,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))</f>
        <v>#NAME?</v>
      </c>
      <c r="J66" s="22" t="e">
        <f ca="1">IF(J$2=0,0,IF(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&lt;=0,Parameters!$B$189,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))</f>
        <v>#NAME?</v>
      </c>
      <c r="K66" s="22" t="e">
        <f ca="1">IF(K$2=0,0,IF(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&lt;=0,Parameters!$B$189,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))</f>
        <v>#NAME?</v>
      </c>
      <c r="L66" s="22" t="e">
        <f ca="1">IF(L$2=0,0,IF(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&lt;=0,Parameters!$B$189,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))</f>
        <v>#NAME?</v>
      </c>
      <c r="M66" s="22" t="e">
        <f ca="1">IF(M$2=0,0,IF(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&lt;=0,Parameters!$B$189,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))</f>
        <v>#NAME?</v>
      </c>
      <c r="N66" s="22" t="e">
        <f ca="1">IF(N$2=0,0,IF(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&lt;=0,Parameters!$B$189,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))</f>
        <v>#NAME?</v>
      </c>
      <c r="O66" s="22" t="e">
        <f ca="1">IF(O$2=0,0,IF(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&lt;=0,Parameters!$B$189,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))</f>
        <v>#NAME?</v>
      </c>
      <c r="P66" s="22" t="e">
        <f ca="1">IF(P$2=0,0,IF(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&lt;=0,Parameters!$B$189,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))</f>
        <v>#NAME?</v>
      </c>
      <c r="Q66" s="22" t="e">
        <f ca="1">IF(Q$2=0,0,IF(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&lt;=0,Parameters!$B$189,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))</f>
        <v>#NAME?</v>
      </c>
      <c r="R66" s="22" t="e">
        <f ca="1">IF(R$2=0,0,IF(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&lt;=0,Parameters!$B$189,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))</f>
        <v>#NAME?</v>
      </c>
      <c r="S66" s="22" t="e">
        <f ca="1">IF(S$2=0,0,IF(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&lt;=0,Parameters!$B$189,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))</f>
        <v>#NAME?</v>
      </c>
      <c r="T66" s="22" t="e">
        <f ca="1">IF(T$2=0,0,IF(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&lt;=0,Parameters!$B$189,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))</f>
        <v>#NAME?</v>
      </c>
      <c r="U66" s="22" t="e">
        <f ca="1">IF(U$2=0,0,IF(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&lt;=0,Parameters!$B$189,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))</f>
        <v>#NAME?</v>
      </c>
      <c r="V66" s="22" t="e">
        <f ca="1">IF(V$2=0,0,IF(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&lt;=0,Parameters!$B$189,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))</f>
        <v>#NAME?</v>
      </c>
      <c r="W66" s="22" t="e">
        <f ca="1">IF(W$2=0,0,IF(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&lt;=0,Parameters!$B$189,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))</f>
        <v>#NAME?</v>
      </c>
      <c r="X66" s="22" t="e">
        <f ca="1">IF(X$2=0,0,IF(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&lt;=0,Parameters!$B$189,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))</f>
        <v>#NAME?</v>
      </c>
      <c r="Y66" s="22" t="e">
        <f ca="1">IF(Y$2=0,0,IF(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&lt;=0,Parameters!$B$189,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))</f>
        <v>#NAME?</v>
      </c>
      <c r="Z66" s="22" t="e">
        <f ca="1">IF(Z$2=0,0,IF(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&lt;=0,Parameters!$B$189,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))</f>
        <v>#NAME?</v>
      </c>
      <c r="AA66" s="22" t="e">
        <f ca="1">IF(AA$2=0,0,IF(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&lt;=0,Parameters!$B$189,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))</f>
        <v>#NAME?</v>
      </c>
      <c r="AB66" s="22" t="e">
        <f ca="1">IF(AB$2=0,0,IF(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&lt;=0,Parameters!$B$189,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))</f>
        <v>#NAME?</v>
      </c>
      <c r="AC66" s="22" t="e">
        <f ca="1">IF(AC$2=0,0,IF(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&lt;=0,Parameters!$B$189,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))</f>
        <v>#NAME?</v>
      </c>
      <c r="AD66" s="22" t="e">
        <f ca="1">IF(AD$2=0,0,IF(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&lt;=0,Parameters!$B$189,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))</f>
        <v>#NAME?</v>
      </c>
      <c r="AE66" s="22" t="e">
        <f ca="1">IF(AE$2=0,0,IF(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&lt;=0,Parameters!$B$189,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))</f>
        <v>#NAME?</v>
      </c>
      <c r="AF66" s="22" t="e">
        <f ca="1">IF(AF$2=0,0,IF(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&lt;=0,Parameters!$B$189,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))</f>
        <v>#NAME?</v>
      </c>
      <c r="AG66" s="22" t="e">
        <f ca="1">IF(AG$2=0,0,IF(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&lt;=0,Parameters!$B$189,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))</f>
        <v>#NAME?</v>
      </c>
      <c r="AH66" s="22" t="e">
        <f ca="1">IF(AH$2=0,0,IF(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&lt;=0,Parameters!$B$189,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))</f>
        <v>#NAME?</v>
      </c>
      <c r="AI66" s="22" t="e">
        <f ca="1">IF(AI$2=0,0,IF(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&lt;=0,Parameters!$B$189,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))</f>
        <v>#NAME?</v>
      </c>
      <c r="AJ66" s="22" t="e">
        <f ca="1">IF(AJ$2=0,0,IF(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&lt;=0,Parameters!$B$189,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))</f>
        <v>#NAME?</v>
      </c>
      <c r="AK66" s="22" t="e">
        <f ca="1">IF(AK$2=0,0,IF(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&lt;=0,Parameters!$B$189,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))</f>
        <v>#NAME?</v>
      </c>
      <c r="AL66" s="22" t="e">
        <f ca="1">IF(AL$2=0,0,IF(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&lt;=0,Parameters!$B$189,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))</f>
        <v>#NAME?</v>
      </c>
      <c r="AM66" s="22" t="e">
        <f ca="1">IF(AM$2=0,0,IF(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&lt;=0,Parameters!$B$189,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))</f>
        <v>#NAME?</v>
      </c>
      <c r="AN66" s="22" t="e">
        <f ca="1">IF(AN$2=0,0,IF(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&lt;=0,Parameters!$B$189,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))</f>
        <v>#NAME?</v>
      </c>
      <c r="AO66" s="22" t="e">
        <f ca="1">IF(AO$2=0,0,IF(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&lt;=0,Parameters!$B$189,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))</f>
        <v>#NAME?</v>
      </c>
      <c r="AP66" s="22" t="e">
        <f ca="1">IF(AP$2=0,0,IF(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&lt;=0,Parameters!$B$189,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))</f>
        <v>#NAME?</v>
      </c>
      <c r="AQ66" s="22" t="e">
        <f ca="1">IF(AQ$2=0,0,IF(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&lt;=0,Parameters!$B$189,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))</f>
        <v>#NAME?</v>
      </c>
      <c r="AR66" s="22">
        <f>IF(AR$2=0,0,IF(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&lt;=0,Parameters!$B$189,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))</f>
        <v>0</v>
      </c>
      <c r="AS66" s="22" t="e">
        <f ca="1">IF(AS$2=0,0,IF(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&lt;=0,Parameters!$B$189,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))</f>
        <v>#NAME?</v>
      </c>
      <c r="AT66" s="22" t="e">
        <f ca="1">IF(AT$2=0,0,IF(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&lt;=0,Parameters!$B$189,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))</f>
        <v>#NAME?</v>
      </c>
      <c r="AU66" s="22" t="e">
        <f ca="1">IF(AU$2=0,0,IF(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&lt;=0,Parameters!$B$189,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))</f>
        <v>#NAME?</v>
      </c>
      <c r="AV66" s="22" t="e">
        <f ca="1">IF(AV$2=0,0,IF(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&lt;=0,Parameters!$B$189,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))</f>
        <v>#NAME?</v>
      </c>
      <c r="AW66" s="22" t="e">
        <f ca="1">IF(AW$2=0,0,IF(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&lt;=0,Parameters!$B$189,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))</f>
        <v>#NAME?</v>
      </c>
      <c r="AX66" s="22" t="e">
        <f ca="1">IF(AX$2=0,0,IF(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&lt;=0,Parameters!$B$189,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))</f>
        <v>#NAME?</v>
      </c>
      <c r="AY66" s="22" t="e">
        <f ca="1">IF(AY$2=0,0,IF(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&lt;=0,Parameters!$B$189,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))</f>
        <v>#NAME?</v>
      </c>
      <c r="AZ66" s="22" t="e">
        <f ca="1">IF(AZ$2=0,0,IF(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&lt;=0,Parameters!$B$189,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))</f>
        <v>#NAME?</v>
      </c>
      <c r="BA66" s="22" t="e">
        <f ca="1">IF(BA$2=0,0,IF(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&lt;=0,Parameters!$B$189,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))</f>
        <v>#NAME?</v>
      </c>
      <c r="BB66" s="22" t="e">
        <f ca="1">IF(BB$2=0,0,IF(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&lt;=0,Parameters!$B$189,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))</f>
        <v>#NAME?</v>
      </c>
      <c r="BC66" s="22" t="e">
        <f ca="1">IF(BC$2=0,0,IF(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&lt;=0,Parameters!$B$189,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))</f>
        <v>#NAME?</v>
      </c>
      <c r="BD66" s="22">
        <f>IF(BD$2=0,0,IF(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&lt;=0,Parameters!$B$189,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))</f>
        <v>0</v>
      </c>
      <c r="BE66" s="22" t="e">
        <f ca="1">IF(BE$2=0,0,IF(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&lt;=0,Parameters!$B$189,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))</f>
        <v>#NAME?</v>
      </c>
      <c r="BF66" s="22" t="e">
        <f ca="1">IF(BF$2=0,0,IF(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&lt;=0,Parameters!$B$189,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))</f>
        <v>#NAME?</v>
      </c>
      <c r="BG66" s="22" t="e">
        <f ca="1">IF(BG$2=0,0,IF(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&lt;=0,Parameters!$B$189,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))</f>
        <v>#NAME?</v>
      </c>
      <c r="BH66" s="22" t="e">
        <f ca="1">IF(BH$2=0,0,IF(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&lt;=0,Parameters!$B$189,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))</f>
        <v>#NAME?</v>
      </c>
      <c r="BI66" s="22" t="e">
        <f ca="1">IF(BI$2=0,0,IF(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&lt;=0,Parameters!$B$189,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))</f>
        <v>#NAME?</v>
      </c>
      <c r="BJ66" s="22" t="e">
        <f ca="1">IF(BJ$2=0,0,IF(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&lt;=0,Parameters!$B$189,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))</f>
        <v>#NAME?</v>
      </c>
      <c r="BK66" s="22" t="e">
        <f ca="1">IF(BK$2=0,0,IF(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&lt;=0,Parameters!$B$189,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))</f>
        <v>#NAME?</v>
      </c>
      <c r="BL66" s="22" t="e">
        <f ca="1">IF(BL$2=0,0,IF(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&lt;=0,Parameters!$B$189,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))</f>
        <v>#NAME?</v>
      </c>
      <c r="BM66" s="22" t="e">
        <f ca="1">IF(BM$2=0,0,IF(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&lt;=0,Parameters!$B$189,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))</f>
        <v>#NAME?</v>
      </c>
      <c r="BN66" s="22" t="e">
        <f ca="1">IF(BN$2=0,0,IF(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&lt;=0,Parameters!$B$189,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))</f>
        <v>#NAME?</v>
      </c>
      <c r="BO66" s="22" t="e">
        <f ca="1">IF(BO$2=0,0,IF(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&lt;=0,Parameters!$B$189,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))</f>
        <v>#NAME?</v>
      </c>
      <c r="BP66" s="22" t="e">
        <f ca="1">IF(BP$2=0,0,IF(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&lt;=0,Parameters!$B$189,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))</f>
        <v>#NAME?</v>
      </c>
      <c r="BQ66" s="22">
        <f>IF(BQ$2=0,0,IF(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&lt;=0,Parameters!$B$189,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))</f>
        <v>0</v>
      </c>
      <c r="BR66" s="22" t="e">
        <f ca="1">IF(BR$2=0,0,IF(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&lt;=0,Parameters!$B$189,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))</f>
        <v>#NAME?</v>
      </c>
      <c r="BS66" s="22" t="e">
        <f ca="1">IF(BS$2=0,0,IF(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&lt;=0,Parameters!$B$189,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))</f>
        <v>#NAME?</v>
      </c>
      <c r="BT66" s="22" t="e">
        <f ca="1">IF(BT$2=0,0,IF(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&lt;=0,Parameters!$B$189,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))</f>
        <v>#NAME?</v>
      </c>
      <c r="BU66" s="22" t="e">
        <f ca="1">IF(BU$2=0,0,IF(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&lt;=0,Parameters!$B$189,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))</f>
        <v>#NAME?</v>
      </c>
      <c r="BV66" s="22" t="e">
        <f ca="1">IF(BV$2=0,0,IF(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&lt;=0,Parameters!$B$189,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))</f>
        <v>#NAME?</v>
      </c>
      <c r="BW66" s="22" t="e">
        <f ca="1">IF(BW$2=0,0,IF(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&lt;=0,Parameters!$B$189,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))</f>
        <v>#NAME?</v>
      </c>
      <c r="BX66" s="22">
        <f>IF(BX$2=0,0,IF(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&lt;=0,Parameters!$B$189,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))</f>
        <v>0</v>
      </c>
      <c r="BY66" s="22" t="e">
        <f ca="1">IF(BY$2=0,0,IF(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&lt;=0,Parameters!$B$189,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))</f>
        <v>#NAME?</v>
      </c>
      <c r="BZ66" s="22" t="e">
        <f ca="1">IF(BZ$2=0,0,IF(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&lt;=0,Parameters!$B$189,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))</f>
        <v>#NAME?</v>
      </c>
      <c r="CA66" s="22" t="e">
        <f ca="1">IF(CA$2=0,0,IF(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&lt;=0,Parameters!$B$189,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))</f>
        <v>#NAME?</v>
      </c>
      <c r="CB66" s="22" t="e">
        <f ca="1">IF(CB$2=0,0,IF(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&lt;=0,Parameters!$B$189,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))</f>
        <v>#NAME?</v>
      </c>
      <c r="CC66" s="22" t="e">
        <f ca="1">IF(CC$2=0,0,IF(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&lt;=0,Parameters!$B$189,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))</f>
        <v>#NAME?</v>
      </c>
      <c r="CD66" s="22" t="e">
        <f ca="1">IF(CD$2=0,0,IF(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&lt;=0,Parameters!$B$189,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))</f>
        <v>#NAME?</v>
      </c>
      <c r="CE66" s="22" t="e">
        <f ca="1">IF(CE$2=0,0,IF(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&lt;=0,Parameters!$B$189,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))</f>
        <v>#NAME?</v>
      </c>
      <c r="CF66" s="13" t="e">
        <f ca="1">IF(CF$2=0,0,IF(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 IF(Settings!$C$16="No",1,(1-SLR!$D65*Parameters!CF$181))*(1-ISM!K65)&lt;=0,Parameters!$B$189,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))</f>
        <v>#NAME?</v>
      </c>
      <c r="CG66" s="22" t="e">
        <f ca="1">IF(CG$2=0,0,IF(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&lt;=0,Parameters!$B$189,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))</f>
        <v>#NAME?</v>
      </c>
      <c r="CH66" s="22" t="e">
        <f ca="1">IF(CH$2=0,0,IF(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&lt;=0,Parameters!$B$189,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))</f>
        <v>#NAME?</v>
      </c>
      <c r="CI66" s="22" t="e">
        <f ca="1">IF(CI$2=0,0,IF(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&lt;=0,Parameters!$B$189,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))</f>
        <v>#NAME?</v>
      </c>
      <c r="CJ66" s="22" t="e">
        <f ca="1">IF(CJ$2=0,0,IF(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&lt;=0,Parameters!$B$189,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))</f>
        <v>#NAME?</v>
      </c>
      <c r="CK66" s="22" t="e">
        <f ca="1">IF(CK$2=0,0,IF(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&lt;=0,Parameters!$B$189,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))</f>
        <v>#NAME?</v>
      </c>
      <c r="CL66" s="22" t="e">
        <f ca="1">IF(CL$2=0,0,IF(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&lt;=0,Parameters!$B$189,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))</f>
        <v>#NAME?</v>
      </c>
      <c r="CM66" s="22" t="e">
        <f ca="1">IF(CM$2=0,0,IF(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&lt;=0,Parameters!$B$189,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))</f>
        <v>#NAME?</v>
      </c>
      <c r="CN66" s="22" t="e">
        <f ca="1">IF(CN$2=0,0,IF(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&lt;=0,Parameters!$B$189,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))</f>
        <v>#NAME?</v>
      </c>
      <c r="CO66" s="22" t="e">
        <f ca="1">IF(CO$2=0,0,IF(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&lt;=0,Parameters!$B$189,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))</f>
        <v>#NAME?</v>
      </c>
      <c r="CP66" s="22" t="e">
        <f ca="1">IF(CP$2=0,0,IF(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&lt;=0,Parameters!$B$189,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))</f>
        <v>#NAME?</v>
      </c>
      <c r="CQ66" s="22" t="e">
        <f ca="1">IF(CQ$2=0,0,IF(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&lt;=0,Parameters!$B$189,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))</f>
        <v>#NAME?</v>
      </c>
      <c r="CR66" s="22" t="e">
        <f ca="1">IF(CR$2=0,0,IF(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&lt;=0,Parameters!$B$189,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))</f>
        <v>#NAME?</v>
      </c>
      <c r="CS66" s="22" t="e">
        <f ca="1">IF(CS$2=0,0,IF(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&lt;=0,Parameters!$B$189,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))</f>
        <v>#NAME?</v>
      </c>
      <c r="CT66" s="22" t="e">
        <f ca="1">IF(CT$2=0,0,IF(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&lt;=0,Parameters!$B$189,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))</f>
        <v>#NAME?</v>
      </c>
      <c r="CU66" s="22" t="e">
        <f ca="1">IF(CU$2=0,0,IF(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&lt;=0,Parameters!$B$189,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))</f>
        <v>#NAME?</v>
      </c>
      <c r="CV66" s="22" t="e">
        <f ca="1">IF(CV$2=0,0,IF(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&lt;=0,Parameters!$B$189,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))</f>
        <v>#NAME?</v>
      </c>
      <c r="CW66" s="22" t="e">
        <f ca="1">IF(CW$2=0,0,IF(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&lt;=0,Parameters!$B$189,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))</f>
        <v>#NAME?</v>
      </c>
      <c r="CX66" s="22" t="e">
        <f ca="1">IF(CX$2=0,0,IF(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&lt;=0,Parameters!$B$189,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))</f>
        <v>#NAME?</v>
      </c>
      <c r="CY66" s="22" t="e">
        <f ca="1">IF(CY$2=0,0,IF(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&lt;=0,Parameters!$B$189,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))</f>
        <v>#NAME?</v>
      </c>
      <c r="CZ66" s="22" t="e">
        <f ca="1">IF(CZ$2=0,0,IF(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&lt;=0,Parameters!$B$189,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))</f>
        <v>#NAME?</v>
      </c>
      <c r="DA66" s="22">
        <f>IF(DA$2=0,0,IF(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&lt;=0,Parameters!$B$189,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))</f>
        <v>0</v>
      </c>
      <c r="DB66" s="22" t="e">
        <f ca="1">IF(DB$2=0,0,IF(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&lt;=0,Parameters!$B$189,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))</f>
        <v>#NAME?</v>
      </c>
      <c r="DC66" s="22" t="e">
        <f ca="1">IF(DC$2=0,0,IF(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&lt;=0,Parameters!$B$189,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))</f>
        <v>#NAME?</v>
      </c>
      <c r="DD66" s="22" t="e">
        <f ca="1">IF(DD$2=0,0,IF(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&lt;=0,Parameters!$B$189,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))</f>
        <v>#NAME?</v>
      </c>
      <c r="DE66" s="22" t="e">
        <f ca="1">IF(DE$2=0,0,IF(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&lt;=0,Parameters!$B$189,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))</f>
        <v>#NAME?</v>
      </c>
      <c r="DF66" s="22" t="e">
        <f ca="1">IF(DF$2=0,0,IF(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&lt;=0,Parameters!$B$189,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))</f>
        <v>#NAME?</v>
      </c>
      <c r="DG66" s="22" t="e">
        <f ca="1">IF(DG$2=0,0,IF(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&lt;=0,Parameters!$B$189,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))</f>
        <v>#NAME?</v>
      </c>
      <c r="DH66" s="22" t="e">
        <f ca="1">IF(DH$2=0,0,IF(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&lt;=0,Parameters!$B$189,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))</f>
        <v>#NAME?</v>
      </c>
      <c r="DI66" s="22" t="e">
        <f ca="1">IF(DI$2=0,0,IF(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&lt;=0,Parameters!$B$189,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))</f>
        <v>#NAME?</v>
      </c>
      <c r="DJ66" s="22" t="e">
        <f ca="1">IF(DJ$2=0,0,IF(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&lt;=0,Parameters!$B$189,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))</f>
        <v>#NAME?</v>
      </c>
      <c r="DK66" s="22" t="e">
        <f ca="1">IF(DK$2=0,0,IF(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&lt;=0,Parameters!$B$189,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))</f>
        <v>#NAME?</v>
      </c>
      <c r="DL66" s="22" t="e">
        <f ca="1">IF(DL$2=0,0,IF(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&lt;=0,Parameters!$B$189,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))</f>
        <v>#NAME?</v>
      </c>
      <c r="DM66" s="22" t="e">
        <f ca="1">IF(DM$2=0,0,IF(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&lt;=0,Parameters!$B$189,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))</f>
        <v>#NAME?</v>
      </c>
      <c r="DN66" s="22" t="e">
        <f ca="1">IF(DN$2=0,0,IF(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&lt;=0,Parameters!$B$189,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))</f>
        <v>#NAME?</v>
      </c>
      <c r="DO66" s="22" t="e">
        <f ca="1">IF(DO$2=0,0,IF(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&lt;=0,Parameters!$B$189,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))</f>
        <v>#NAME?</v>
      </c>
      <c r="DP66" s="22" t="e">
        <f ca="1">IF(DP$2=0,0,IF(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&lt;=0,Parameters!$B$189,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))</f>
        <v>#NAME?</v>
      </c>
      <c r="DQ66" s="22" t="e">
        <f ca="1">IF(DQ$2=0,0,IF(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&lt;=0,Parameters!$B$189,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))</f>
        <v>#NAME?</v>
      </c>
      <c r="DR66" s="22">
        <f>IF(DR$2=0,0,IF(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&lt;=0,Parameters!$B$189,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))</f>
        <v>0</v>
      </c>
      <c r="DS66" s="22" t="e">
        <f ca="1">IF(DS$2=0,0,IF(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&lt;=0,Parameters!$B$189,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))</f>
        <v>#NAME?</v>
      </c>
      <c r="DT66" s="22" t="e">
        <f ca="1">IF(DT$2=0,0,IF(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&lt;=0,Parameters!$B$189,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))</f>
        <v>#NAME?</v>
      </c>
      <c r="DU66" s="22" t="e">
        <f ca="1">IF(DU$2=0,0,IF(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&lt;=0,Parameters!$B$189,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))</f>
        <v>#NAME?</v>
      </c>
      <c r="DV66" s="22" t="e">
        <f ca="1">IF(DV$2=0,0,IF(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&lt;=0,Parameters!$B$189,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))</f>
        <v>#NAME?</v>
      </c>
      <c r="DW66" s="22">
        <f>IF(DW$2=0,0,IF(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&lt;=0,Parameters!$B$189,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))</f>
        <v>0</v>
      </c>
      <c r="DX66" s="22" t="e">
        <f ca="1">IF(DX$2=0,0,IF(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&lt;=0,Parameters!$B$189,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))</f>
        <v>#NAME?</v>
      </c>
      <c r="DY66" s="22" t="e">
        <f ca="1">IF(DY$2=0,0,IF(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&lt;=0,Parameters!$B$189,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))</f>
        <v>#NAME?</v>
      </c>
      <c r="DZ66" s="22" t="e">
        <f ca="1">IF(DZ$2=0,0,IF(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&lt;=0,Parameters!$B$189,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))</f>
        <v>#NAME?</v>
      </c>
      <c r="EA66" s="22" t="e">
        <f ca="1">IF(EA$2=0,0,IF(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&lt;=0,Parameters!$B$189,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))</f>
        <v>#NAME?</v>
      </c>
      <c r="EB66" s="22" t="e">
        <f ca="1">IF(EB$2=0,0,IF(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&lt;=0,Parameters!$B$189,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))</f>
        <v>#NAME?</v>
      </c>
      <c r="EC66" s="22" t="e">
        <f ca="1">IF(EC$2=0,0,IF(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&lt;=0,Parameters!$B$189,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))</f>
        <v>#NAME?</v>
      </c>
      <c r="ED66" s="22" t="e">
        <f ca="1">IF(ED$2=0,0,IF(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&lt;=0,Parameters!$B$189,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))</f>
        <v>#NAME?</v>
      </c>
      <c r="EE66" s="22" t="e">
        <f ca="1">IF(EE$2=0,0,IF(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&lt;=0,Parameters!$B$189,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))</f>
        <v>#NAME?</v>
      </c>
      <c r="EF66" s="22" t="e">
        <f ca="1">IF(EF$2=0,0,IF(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&lt;=0,Parameters!$B$189,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))</f>
        <v>#NAME?</v>
      </c>
      <c r="EG66" s="22" t="e">
        <f ca="1">IF(EG$2=0,0,IF(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&lt;=0,Parameters!$B$189,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))</f>
        <v>#NAME?</v>
      </c>
      <c r="EH66" s="22" t="e">
        <f ca="1">IF(EH$2=0,0,IF(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&lt;=0,Parameters!$B$189,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))</f>
        <v>#NAME?</v>
      </c>
      <c r="EI66" s="22" t="e">
        <f ca="1">IF(EI$2=0,0,IF(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&lt;=0,Parameters!$B$189,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))</f>
        <v>#NAME?</v>
      </c>
      <c r="EJ66" s="22" t="e">
        <f ca="1">IF(EJ$2=0,0,IF(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&lt;=0,Parameters!$B$189,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))</f>
        <v>#NAME?</v>
      </c>
      <c r="EK66" s="22" t="e">
        <f ca="1">IF(EK$2=0,0,IF(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&lt;=0,Parameters!$B$189,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))</f>
        <v>#NAME?</v>
      </c>
      <c r="EL66" s="22" t="e">
        <f ca="1">IF(EL$2=0,0,IF(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&lt;=0,Parameters!$B$189,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))</f>
        <v>#NAME?</v>
      </c>
      <c r="EM66" s="22" t="e">
        <f ca="1">IF(EM$2=0,0,IF(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&lt;=0,Parameters!$B$189,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))</f>
        <v>#NAME?</v>
      </c>
      <c r="EN66" s="22" t="e">
        <f ca="1">IF(EN$2=0,0,IF(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&lt;=0,Parameters!$B$189,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))</f>
        <v>#NAME?</v>
      </c>
      <c r="EO66" s="22">
        <f>IF(EO$2=0,0,IF(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&lt;=0,Parameters!$B$189,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))</f>
        <v>0</v>
      </c>
      <c r="EP66" s="22" t="e">
        <f ca="1">IF(EP$2=0,0,IF(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&lt;=0,Parameters!$B$189,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))</f>
        <v>#NAME?</v>
      </c>
      <c r="EQ66" s="22" t="e">
        <f ca="1">IF(EQ$2=0,0,IF(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&lt;=0,Parameters!$B$189,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))</f>
        <v>#NAME?</v>
      </c>
      <c r="ER66" s="22" t="e">
        <f ca="1">IF(ER$2=0,0,IF(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&lt;=0,Parameters!$B$189,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))</f>
        <v>#NAME?</v>
      </c>
      <c r="ES66" s="22" t="e">
        <f ca="1">IF(ES$2=0,0,IF(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&lt;=0,Parameters!$B$189,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))</f>
        <v>#NAME?</v>
      </c>
      <c r="ET66" s="22">
        <f>IF(ET$2=0,0,IF(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&lt;=0,Parameters!$B$189,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))</f>
        <v>0</v>
      </c>
      <c r="EU66" s="22" t="e">
        <f ca="1">IF(EU$2=0,0,IF(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&lt;=0,Parameters!$B$189,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))</f>
        <v>#NAME?</v>
      </c>
      <c r="EV66" s="22" t="e">
        <f ca="1">IF(EV$2=0,0,IF(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&lt;=0,Parameters!$B$189,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))</f>
        <v>#NAME?</v>
      </c>
      <c r="EW66" s="22" t="e">
        <f ca="1">IF(EW$2=0,0,IF(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&lt;=0,Parameters!$B$189,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))</f>
        <v>#NAME?</v>
      </c>
      <c r="EX66" s="22" t="e">
        <f ca="1">IF(EX$2=0,0,IF(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&lt;=0,Parameters!$B$189,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))</f>
        <v>#NAME?</v>
      </c>
      <c r="EY66" s="22" t="e">
        <f ca="1">IF(EY$2=0,0,IF(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&lt;=0,Parameters!$B$189,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))</f>
        <v>#NAME?</v>
      </c>
      <c r="EZ66" s="22" t="e">
        <f ca="1">IF(EZ$2=0,0,IF(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&lt;=0,Parameters!$B$189,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))</f>
        <v>#NAME?</v>
      </c>
      <c r="FA66" s="22" t="e">
        <f ca="1">IF(FA$2=0,0,IF(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&lt;=0,Parameters!$B$189,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))</f>
        <v>#NAME?</v>
      </c>
      <c r="FB66" s="22" t="e">
        <f ca="1">IF(FB$2=0,0,IF(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&lt;=0,Parameters!$B$189,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))</f>
        <v>#NAME?</v>
      </c>
      <c r="FC66" s="22" t="e">
        <f ca="1">IF(FC$2=0,0,IF(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&lt;=0,Parameters!$B$189,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))</f>
        <v>#NAME?</v>
      </c>
      <c r="FD66" s="22" t="e">
        <f ca="1">IF(FD$2=0,0,IF(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&lt;=0,Parameters!$B$189,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))</f>
        <v>#NAME?</v>
      </c>
      <c r="FE66" s="22">
        <f>IF(FE$2=0,0,IF(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&lt;=0,Parameters!$B$189,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))</f>
        <v>0</v>
      </c>
      <c r="FF66" s="22" t="e">
        <f ca="1">IF(FF$2=0,0,IF(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&lt;=0,Parameters!$B$189,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))</f>
        <v>#NAME?</v>
      </c>
      <c r="FG66" s="22" t="e">
        <f ca="1">IF(FG$2=0,0,IF(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&lt;=0,Parameters!$B$189,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))</f>
        <v>#NAME?</v>
      </c>
      <c r="FH66" s="22" t="e">
        <f ca="1">IF(FH$2=0,0,IF(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&lt;=0,Parameters!$B$189,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))</f>
        <v>#NAME?</v>
      </c>
      <c r="FI66" s="22" t="e">
        <f ca="1">IF(FI$2=0,0,IF(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&lt;=0,Parameters!$B$189,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))</f>
        <v>#NAME?</v>
      </c>
      <c r="FJ66" s="22" t="e">
        <f ca="1">IF(FJ$2=0,0,IF(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&lt;=0,Parameters!$B$189,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))</f>
        <v>#NAME?</v>
      </c>
      <c r="FK66" s="22" t="e">
        <f ca="1">IF(FK$2=0,0,IF(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&lt;=0,Parameters!$B$189,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))</f>
        <v>#NAME?</v>
      </c>
      <c r="FL66" s="22" t="e">
        <f ca="1">IF(FL$2=0,0,IF(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&lt;=0,Parameters!$B$189,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))</f>
        <v>#NAME?</v>
      </c>
      <c r="FM66" s="22">
        <f>IF(FM$2=0,0,IF(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&lt;=0,Parameters!$B$189,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))</f>
        <v>0</v>
      </c>
      <c r="FN66" s="22" t="e">
        <f ca="1">IF(FN$2=0,0,IF(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&lt;=0,Parameters!$B$189,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))</f>
        <v>#NAME?</v>
      </c>
      <c r="FO66" s="22" t="e">
        <f ca="1">IF(FO$2=0,0,IF(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&lt;=0,Parameters!$B$189,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))</f>
        <v>#NAME?</v>
      </c>
      <c r="FP66" s="22" t="e">
        <f ca="1">IF(FP$2=0,0,IF(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&lt;=0,Parameters!$B$189,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))</f>
        <v>#NAME?</v>
      </c>
      <c r="FQ66" s="22" t="e">
        <f ca="1">IF(FQ$2=0,0,IF(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&lt;=0,Parameters!$B$189,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))</f>
        <v>#NAME?</v>
      </c>
      <c r="FR66" s="22" t="e">
        <f ca="1">IF(FR$2=0,0,IF(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&lt;=0,Parameters!$B$189,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))</f>
        <v>#NAME?</v>
      </c>
      <c r="FS66" s="22" t="e">
        <f ca="1">IF(FS$2=0,0,IF(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&lt;=0,Parameters!$B$189,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))</f>
        <v>#NAME?</v>
      </c>
      <c r="FT66" s="22" t="e">
        <f ca="1">IF(FT$2=0,0,IF(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&lt;=0,Parameters!$B$189,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))</f>
        <v>#NAME?</v>
      </c>
      <c r="FU66" s="22" t="e">
        <f ca="1">IF(FU$2=0,0,IF(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&lt;=0,Parameters!$B$189,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))</f>
        <v>#NAME?</v>
      </c>
      <c r="FV66" s="22" t="e">
        <f ca="1">IF(FV$2=0,0,IF(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&lt;=0,Parameters!$B$189,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))</f>
        <v>#NAME?</v>
      </c>
      <c r="FW66" s="22" t="e">
        <f ca="1">IF(FW$2=0,0,IF(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&lt;=0,Parameters!$B$189,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))</f>
        <v>#NAME?</v>
      </c>
      <c r="FX66" s="22" t="e">
        <f ca="1">IF(FX$2=0,0,IF(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&lt;=0,Parameters!$B$189,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))</f>
        <v>#NAME?</v>
      </c>
      <c r="FY66" s="22">
        <f>IF(FY$2=0,0,IF(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&lt;=0,Parameters!$B$189,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))</f>
        <v>0</v>
      </c>
      <c r="FZ66" s="22" t="e">
        <f ca="1">IF(FZ$2=0,0,IF(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&lt;=0,Parameters!$B$189,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))</f>
        <v>#NAME?</v>
      </c>
      <c r="GA66" s="22" t="e">
        <f ca="1">IF(GA$2=0,0,IF(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&lt;=0,Parameters!$B$189,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))</f>
        <v>#NAME?</v>
      </c>
      <c r="GB66" s="22" t="e">
        <f ca="1">IF(GB$2=0,0,IF(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&lt;=0,Parameters!$B$189,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))</f>
        <v>#NAME?</v>
      </c>
      <c r="GC66" s="22" t="e">
        <f ca="1">IF(GC$2=0,0,IF(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&lt;=0,Parameters!$B$189,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))</f>
        <v>#NAME?</v>
      </c>
      <c r="GD66" s="22" t="e">
        <f ca="1">IF(GD$2=0,0,IF(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&lt;=0,Parameters!$B$189,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))</f>
        <v>#NAME?</v>
      </c>
      <c r="GE66" s="22" t="e">
        <f ca="1">IF(GE$2=0,0,IF(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&lt;=0,Parameters!$B$189,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))</f>
        <v>#NAME?</v>
      </c>
      <c r="GF66" s="22" t="e">
        <f ca="1">IF(GF$2=0,0,IF(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&lt;=0,Parameters!$B$189,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))</f>
        <v>#NAME?</v>
      </c>
      <c r="GG66" s="22" t="e">
        <f ca="1">IF(GG$2=0,0,IF(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&lt;=0,Parameters!$B$189,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))</f>
        <v>#NAME?</v>
      </c>
      <c r="GH66" s="22" t="e">
        <f ca="1">IF(GH$2=0,0,IF(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&lt;=0,Parameters!$B$189,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))</f>
        <v>#NAME?</v>
      </c>
      <c r="GI66" s="22" t="e">
        <f ca="1">IF(GI$2=0,0,IF(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&lt;=0,Parameters!$B$189,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))</f>
        <v>#NAME?</v>
      </c>
      <c r="GJ66" s="22" t="e">
        <f ca="1">IF(GJ$2=0,0,IF(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&lt;=0,Parameters!$B$189,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))</f>
        <v>#NAME?</v>
      </c>
      <c r="GK66" s="22" t="e">
        <f ca="1">IF(GK$2=0,0,IF(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&lt;=0,Parameters!$B$189,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))</f>
        <v>#NAME?</v>
      </c>
      <c r="GL66" s="22" t="e">
        <f ca="1">IF(GL$2=0,0,IF(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&lt;=0,Parameters!$B$189,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))</f>
        <v>#NAME?</v>
      </c>
      <c r="GM66" s="22" t="e">
        <f ca="1">IF(GM$2=0,0,IF(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&lt;=0,Parameters!$B$189,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))</f>
        <v>#NAME?</v>
      </c>
      <c r="GN66" s="22" t="e">
        <f ca="1">SUMPRODUCT(B66:GM66,'[4]National population'!$B66:$GM66)</f>
        <v>#NAME?</v>
      </c>
      <c r="GO66" s="22" t="e">
        <f ca="1">GN66/'[4]National population'!GN66</f>
        <v>#NAME?</v>
      </c>
    </row>
    <row r="67" spans="1:197" x14ac:dyDescent="0.2">
      <c r="A67" s="15">
        <v>2074</v>
      </c>
      <c r="B67" s="22" t="e">
        <f ca="1">IF(B$2=0,0,IF(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&lt;=0,Parameters!$B$189,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))</f>
        <v>#NAME?</v>
      </c>
      <c r="C67" s="22" t="e">
        <f ca="1">IF(C$2=0,0,IF(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&lt;=0,Parameters!$B$189,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))</f>
        <v>#NAME?</v>
      </c>
      <c r="D67" s="22" t="e">
        <f ca="1">IF(D$2=0,0,IF(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&lt;=0,Parameters!$B$189,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))</f>
        <v>#NAME?</v>
      </c>
      <c r="E67" s="22">
        <f>IF(E$2=0,0,IF(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&lt;=0,Parameters!$B$189,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))</f>
        <v>0</v>
      </c>
      <c r="F67" s="22" t="e">
        <f ca="1">IF(F$2=0,0,IF(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&lt;=0,Parameters!$B$189,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))</f>
        <v>#NAME?</v>
      </c>
      <c r="G67" s="22" t="e">
        <f ca="1">IF(G$2=0,0,IF(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&lt;=0,Parameters!$B$189,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))</f>
        <v>#NAME?</v>
      </c>
      <c r="H67" s="22" t="e">
        <f ca="1">IF(H$2=0,0,IF(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&lt;=0,Parameters!$B$189,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))</f>
        <v>#NAME?</v>
      </c>
      <c r="I67" s="22" t="e">
        <f ca="1">IF(I$2=0,0,IF(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&lt;=0,Parameters!$B$189,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))</f>
        <v>#NAME?</v>
      </c>
      <c r="J67" s="22" t="e">
        <f ca="1">IF(J$2=0,0,IF(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&lt;=0,Parameters!$B$189,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))</f>
        <v>#NAME?</v>
      </c>
      <c r="K67" s="22" t="e">
        <f ca="1">IF(K$2=0,0,IF(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&lt;=0,Parameters!$B$189,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))</f>
        <v>#NAME?</v>
      </c>
      <c r="L67" s="22" t="e">
        <f ca="1">IF(L$2=0,0,IF(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&lt;=0,Parameters!$B$189,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))</f>
        <v>#NAME?</v>
      </c>
      <c r="M67" s="22" t="e">
        <f ca="1">IF(M$2=0,0,IF(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&lt;=0,Parameters!$B$189,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))</f>
        <v>#NAME?</v>
      </c>
      <c r="N67" s="22" t="e">
        <f ca="1">IF(N$2=0,0,IF(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&lt;=0,Parameters!$B$189,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))</f>
        <v>#NAME?</v>
      </c>
      <c r="O67" s="22" t="e">
        <f ca="1">IF(O$2=0,0,IF(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&lt;=0,Parameters!$B$189,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))</f>
        <v>#NAME?</v>
      </c>
      <c r="P67" s="22" t="e">
        <f ca="1">IF(P$2=0,0,IF(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&lt;=0,Parameters!$B$189,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))</f>
        <v>#NAME?</v>
      </c>
      <c r="Q67" s="22" t="e">
        <f ca="1">IF(Q$2=0,0,IF(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&lt;=0,Parameters!$B$189,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))</f>
        <v>#NAME?</v>
      </c>
      <c r="R67" s="22" t="e">
        <f ca="1">IF(R$2=0,0,IF(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&lt;=0,Parameters!$B$189,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))</f>
        <v>#NAME?</v>
      </c>
      <c r="S67" s="22" t="e">
        <f ca="1">IF(S$2=0,0,IF(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&lt;=0,Parameters!$B$189,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))</f>
        <v>#NAME?</v>
      </c>
      <c r="T67" s="22" t="e">
        <f ca="1">IF(T$2=0,0,IF(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&lt;=0,Parameters!$B$189,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))</f>
        <v>#NAME?</v>
      </c>
      <c r="U67" s="22" t="e">
        <f ca="1">IF(U$2=0,0,IF(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&lt;=0,Parameters!$B$189,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))</f>
        <v>#NAME?</v>
      </c>
      <c r="V67" s="22" t="e">
        <f ca="1">IF(V$2=0,0,IF(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&lt;=0,Parameters!$B$189,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))</f>
        <v>#NAME?</v>
      </c>
      <c r="W67" s="22" t="e">
        <f ca="1">IF(W$2=0,0,IF(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&lt;=0,Parameters!$B$189,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))</f>
        <v>#NAME?</v>
      </c>
      <c r="X67" s="22" t="e">
        <f ca="1">IF(X$2=0,0,IF(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&lt;=0,Parameters!$B$189,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))</f>
        <v>#NAME?</v>
      </c>
      <c r="Y67" s="22" t="e">
        <f ca="1">IF(Y$2=0,0,IF(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&lt;=0,Parameters!$B$189,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))</f>
        <v>#NAME?</v>
      </c>
      <c r="Z67" s="22" t="e">
        <f ca="1">IF(Z$2=0,0,IF(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&lt;=0,Parameters!$B$189,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))</f>
        <v>#NAME?</v>
      </c>
      <c r="AA67" s="22" t="e">
        <f ca="1">IF(AA$2=0,0,IF(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&lt;=0,Parameters!$B$189,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))</f>
        <v>#NAME?</v>
      </c>
      <c r="AB67" s="22" t="e">
        <f ca="1">IF(AB$2=0,0,IF(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&lt;=0,Parameters!$B$189,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))</f>
        <v>#NAME?</v>
      </c>
      <c r="AC67" s="22" t="e">
        <f ca="1">IF(AC$2=0,0,IF(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&lt;=0,Parameters!$B$189,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))</f>
        <v>#NAME?</v>
      </c>
      <c r="AD67" s="22" t="e">
        <f ca="1">IF(AD$2=0,0,IF(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&lt;=0,Parameters!$B$189,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))</f>
        <v>#NAME?</v>
      </c>
      <c r="AE67" s="22" t="e">
        <f ca="1">IF(AE$2=0,0,IF(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&lt;=0,Parameters!$B$189,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))</f>
        <v>#NAME?</v>
      </c>
      <c r="AF67" s="22" t="e">
        <f ca="1">IF(AF$2=0,0,IF(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&lt;=0,Parameters!$B$189,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))</f>
        <v>#NAME?</v>
      </c>
      <c r="AG67" s="22" t="e">
        <f ca="1">IF(AG$2=0,0,IF(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&lt;=0,Parameters!$B$189,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))</f>
        <v>#NAME?</v>
      </c>
      <c r="AH67" s="22" t="e">
        <f ca="1">IF(AH$2=0,0,IF(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&lt;=0,Parameters!$B$189,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))</f>
        <v>#NAME?</v>
      </c>
      <c r="AI67" s="22" t="e">
        <f ca="1">IF(AI$2=0,0,IF(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&lt;=0,Parameters!$B$189,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))</f>
        <v>#NAME?</v>
      </c>
      <c r="AJ67" s="22" t="e">
        <f ca="1">IF(AJ$2=0,0,IF(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&lt;=0,Parameters!$B$189,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))</f>
        <v>#NAME?</v>
      </c>
      <c r="AK67" s="22" t="e">
        <f ca="1">IF(AK$2=0,0,IF(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&lt;=0,Parameters!$B$189,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))</f>
        <v>#NAME?</v>
      </c>
      <c r="AL67" s="22" t="e">
        <f ca="1">IF(AL$2=0,0,IF(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&lt;=0,Parameters!$B$189,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))</f>
        <v>#NAME?</v>
      </c>
      <c r="AM67" s="22" t="e">
        <f ca="1">IF(AM$2=0,0,IF(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&lt;=0,Parameters!$B$189,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))</f>
        <v>#NAME?</v>
      </c>
      <c r="AN67" s="22" t="e">
        <f ca="1">IF(AN$2=0,0,IF(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&lt;=0,Parameters!$B$189,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))</f>
        <v>#NAME?</v>
      </c>
      <c r="AO67" s="22" t="e">
        <f ca="1">IF(AO$2=0,0,IF(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&lt;=0,Parameters!$B$189,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))</f>
        <v>#NAME?</v>
      </c>
      <c r="AP67" s="22" t="e">
        <f ca="1">IF(AP$2=0,0,IF(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&lt;=0,Parameters!$B$189,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))</f>
        <v>#NAME?</v>
      </c>
      <c r="AQ67" s="22" t="e">
        <f ca="1">IF(AQ$2=0,0,IF(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&lt;=0,Parameters!$B$189,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))</f>
        <v>#NAME?</v>
      </c>
      <c r="AR67" s="22">
        <f>IF(AR$2=0,0,IF(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&lt;=0,Parameters!$B$189,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))</f>
        <v>0</v>
      </c>
      <c r="AS67" s="22" t="e">
        <f ca="1">IF(AS$2=0,0,IF(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&lt;=0,Parameters!$B$189,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))</f>
        <v>#NAME?</v>
      </c>
      <c r="AT67" s="22" t="e">
        <f ca="1">IF(AT$2=0,0,IF(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&lt;=0,Parameters!$B$189,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))</f>
        <v>#NAME?</v>
      </c>
      <c r="AU67" s="22" t="e">
        <f ca="1">IF(AU$2=0,0,IF(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&lt;=0,Parameters!$B$189,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))</f>
        <v>#NAME?</v>
      </c>
      <c r="AV67" s="22" t="e">
        <f ca="1">IF(AV$2=0,0,IF(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&lt;=0,Parameters!$B$189,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))</f>
        <v>#NAME?</v>
      </c>
      <c r="AW67" s="22" t="e">
        <f ca="1">IF(AW$2=0,0,IF(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&lt;=0,Parameters!$B$189,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))</f>
        <v>#NAME?</v>
      </c>
      <c r="AX67" s="22" t="e">
        <f ca="1">IF(AX$2=0,0,IF(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&lt;=0,Parameters!$B$189,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))</f>
        <v>#NAME?</v>
      </c>
      <c r="AY67" s="22" t="e">
        <f ca="1">IF(AY$2=0,0,IF(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&lt;=0,Parameters!$B$189,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))</f>
        <v>#NAME?</v>
      </c>
      <c r="AZ67" s="22" t="e">
        <f ca="1">IF(AZ$2=0,0,IF(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&lt;=0,Parameters!$B$189,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))</f>
        <v>#NAME?</v>
      </c>
      <c r="BA67" s="22" t="e">
        <f ca="1">IF(BA$2=0,0,IF(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&lt;=0,Parameters!$B$189,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))</f>
        <v>#NAME?</v>
      </c>
      <c r="BB67" s="22" t="e">
        <f ca="1">IF(BB$2=0,0,IF(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&lt;=0,Parameters!$B$189,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))</f>
        <v>#NAME?</v>
      </c>
      <c r="BC67" s="22" t="e">
        <f ca="1">IF(BC$2=0,0,IF(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&lt;=0,Parameters!$B$189,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))</f>
        <v>#NAME?</v>
      </c>
      <c r="BD67" s="22">
        <f>IF(BD$2=0,0,IF(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&lt;=0,Parameters!$B$189,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))</f>
        <v>0</v>
      </c>
      <c r="BE67" s="22" t="e">
        <f ca="1">IF(BE$2=0,0,IF(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&lt;=0,Parameters!$B$189,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))</f>
        <v>#NAME?</v>
      </c>
      <c r="BF67" s="22" t="e">
        <f ca="1">IF(BF$2=0,0,IF(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&lt;=0,Parameters!$B$189,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))</f>
        <v>#NAME?</v>
      </c>
      <c r="BG67" s="22" t="e">
        <f ca="1">IF(BG$2=0,0,IF(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&lt;=0,Parameters!$B$189,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))</f>
        <v>#NAME?</v>
      </c>
      <c r="BH67" s="22" t="e">
        <f ca="1">IF(BH$2=0,0,IF(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&lt;=0,Parameters!$B$189,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))</f>
        <v>#NAME?</v>
      </c>
      <c r="BI67" s="22" t="e">
        <f ca="1">IF(BI$2=0,0,IF(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&lt;=0,Parameters!$B$189,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))</f>
        <v>#NAME?</v>
      </c>
      <c r="BJ67" s="22" t="e">
        <f ca="1">IF(BJ$2=0,0,IF(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&lt;=0,Parameters!$B$189,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))</f>
        <v>#NAME?</v>
      </c>
      <c r="BK67" s="22" t="e">
        <f ca="1">IF(BK$2=0,0,IF(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&lt;=0,Parameters!$B$189,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))</f>
        <v>#NAME?</v>
      </c>
      <c r="BL67" s="22" t="e">
        <f ca="1">IF(BL$2=0,0,IF(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&lt;=0,Parameters!$B$189,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))</f>
        <v>#NAME?</v>
      </c>
      <c r="BM67" s="22" t="e">
        <f ca="1">IF(BM$2=0,0,IF(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&lt;=0,Parameters!$B$189,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))</f>
        <v>#NAME?</v>
      </c>
      <c r="BN67" s="22" t="e">
        <f ca="1">IF(BN$2=0,0,IF(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&lt;=0,Parameters!$B$189,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))</f>
        <v>#NAME?</v>
      </c>
      <c r="BO67" s="22" t="e">
        <f ca="1">IF(BO$2=0,0,IF(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&lt;=0,Parameters!$B$189,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))</f>
        <v>#NAME?</v>
      </c>
      <c r="BP67" s="22" t="e">
        <f ca="1">IF(BP$2=0,0,IF(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&lt;=0,Parameters!$B$189,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))</f>
        <v>#NAME?</v>
      </c>
      <c r="BQ67" s="22">
        <f>IF(BQ$2=0,0,IF(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&lt;=0,Parameters!$B$189,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))</f>
        <v>0</v>
      </c>
      <c r="BR67" s="22" t="e">
        <f ca="1">IF(BR$2=0,0,IF(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&lt;=0,Parameters!$B$189,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))</f>
        <v>#NAME?</v>
      </c>
      <c r="BS67" s="22" t="e">
        <f ca="1">IF(BS$2=0,0,IF(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&lt;=0,Parameters!$B$189,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))</f>
        <v>#NAME?</v>
      </c>
      <c r="BT67" s="22" t="e">
        <f ca="1">IF(BT$2=0,0,IF(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&lt;=0,Parameters!$B$189,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))</f>
        <v>#NAME?</v>
      </c>
      <c r="BU67" s="22" t="e">
        <f ca="1">IF(BU$2=0,0,IF(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&lt;=0,Parameters!$B$189,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))</f>
        <v>#NAME?</v>
      </c>
      <c r="BV67" s="22" t="e">
        <f ca="1">IF(BV$2=0,0,IF(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&lt;=0,Parameters!$B$189,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))</f>
        <v>#NAME?</v>
      </c>
      <c r="BW67" s="22" t="e">
        <f ca="1">IF(BW$2=0,0,IF(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&lt;=0,Parameters!$B$189,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))</f>
        <v>#NAME?</v>
      </c>
      <c r="BX67" s="22">
        <f>IF(BX$2=0,0,IF(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&lt;=0,Parameters!$B$189,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))</f>
        <v>0</v>
      </c>
      <c r="BY67" s="22" t="e">
        <f ca="1">IF(BY$2=0,0,IF(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&lt;=0,Parameters!$B$189,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))</f>
        <v>#NAME?</v>
      </c>
      <c r="BZ67" s="22" t="e">
        <f ca="1">IF(BZ$2=0,0,IF(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&lt;=0,Parameters!$B$189,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))</f>
        <v>#NAME?</v>
      </c>
      <c r="CA67" s="22" t="e">
        <f ca="1">IF(CA$2=0,0,IF(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&lt;=0,Parameters!$B$189,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))</f>
        <v>#NAME?</v>
      </c>
      <c r="CB67" s="22" t="e">
        <f ca="1">IF(CB$2=0,0,IF(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&lt;=0,Parameters!$B$189,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))</f>
        <v>#NAME?</v>
      </c>
      <c r="CC67" s="22" t="e">
        <f ca="1">IF(CC$2=0,0,IF(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&lt;=0,Parameters!$B$189,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))</f>
        <v>#NAME?</v>
      </c>
      <c r="CD67" s="22" t="e">
        <f ca="1">IF(CD$2=0,0,IF(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&lt;=0,Parameters!$B$189,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))</f>
        <v>#NAME?</v>
      </c>
      <c r="CE67" s="22" t="e">
        <f ca="1">IF(CE$2=0,0,IF(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&lt;=0,Parameters!$B$189,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))</f>
        <v>#NAME?</v>
      </c>
      <c r="CF67" s="13" t="e">
        <f ca="1">IF(CF$2=0,0,IF(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 IF(Settings!$C$16="No",1,(1-SLR!$D66*Parameters!CF$181))*(1-ISM!K66)&lt;=0,Parameters!$B$189,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))</f>
        <v>#NAME?</v>
      </c>
      <c r="CG67" s="22" t="e">
        <f ca="1">IF(CG$2=0,0,IF(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&lt;=0,Parameters!$B$189,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))</f>
        <v>#NAME?</v>
      </c>
      <c r="CH67" s="22" t="e">
        <f ca="1">IF(CH$2=0,0,IF(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&lt;=0,Parameters!$B$189,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))</f>
        <v>#NAME?</v>
      </c>
      <c r="CI67" s="22" t="e">
        <f ca="1">IF(CI$2=0,0,IF(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&lt;=0,Parameters!$B$189,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))</f>
        <v>#NAME?</v>
      </c>
      <c r="CJ67" s="22" t="e">
        <f ca="1">IF(CJ$2=0,0,IF(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&lt;=0,Parameters!$B$189,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))</f>
        <v>#NAME?</v>
      </c>
      <c r="CK67" s="22" t="e">
        <f ca="1">IF(CK$2=0,0,IF(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&lt;=0,Parameters!$B$189,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))</f>
        <v>#NAME?</v>
      </c>
      <c r="CL67" s="22" t="e">
        <f ca="1">IF(CL$2=0,0,IF(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&lt;=0,Parameters!$B$189,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))</f>
        <v>#NAME?</v>
      </c>
      <c r="CM67" s="22" t="e">
        <f ca="1">IF(CM$2=0,0,IF(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&lt;=0,Parameters!$B$189,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))</f>
        <v>#NAME?</v>
      </c>
      <c r="CN67" s="22" t="e">
        <f ca="1">IF(CN$2=0,0,IF(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&lt;=0,Parameters!$B$189,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))</f>
        <v>#NAME?</v>
      </c>
      <c r="CO67" s="22" t="e">
        <f ca="1">IF(CO$2=0,0,IF(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&lt;=0,Parameters!$B$189,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))</f>
        <v>#NAME?</v>
      </c>
      <c r="CP67" s="22" t="e">
        <f ca="1">IF(CP$2=0,0,IF(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&lt;=0,Parameters!$B$189,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))</f>
        <v>#NAME?</v>
      </c>
      <c r="CQ67" s="22" t="e">
        <f ca="1">IF(CQ$2=0,0,IF(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&lt;=0,Parameters!$B$189,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))</f>
        <v>#NAME?</v>
      </c>
      <c r="CR67" s="22" t="e">
        <f ca="1">IF(CR$2=0,0,IF(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&lt;=0,Parameters!$B$189,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))</f>
        <v>#NAME?</v>
      </c>
      <c r="CS67" s="22" t="e">
        <f ca="1">IF(CS$2=0,0,IF(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&lt;=0,Parameters!$B$189,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))</f>
        <v>#NAME?</v>
      </c>
      <c r="CT67" s="22" t="e">
        <f ca="1">IF(CT$2=0,0,IF(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&lt;=0,Parameters!$B$189,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))</f>
        <v>#NAME?</v>
      </c>
      <c r="CU67" s="22" t="e">
        <f ca="1">IF(CU$2=0,0,IF(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&lt;=0,Parameters!$B$189,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))</f>
        <v>#NAME?</v>
      </c>
      <c r="CV67" s="22" t="e">
        <f ca="1">IF(CV$2=0,0,IF(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&lt;=0,Parameters!$B$189,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))</f>
        <v>#NAME?</v>
      </c>
      <c r="CW67" s="22" t="e">
        <f ca="1">IF(CW$2=0,0,IF(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&lt;=0,Parameters!$B$189,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))</f>
        <v>#NAME?</v>
      </c>
      <c r="CX67" s="22" t="e">
        <f ca="1">IF(CX$2=0,0,IF(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&lt;=0,Parameters!$B$189,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))</f>
        <v>#NAME?</v>
      </c>
      <c r="CY67" s="22" t="e">
        <f ca="1">IF(CY$2=0,0,IF(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&lt;=0,Parameters!$B$189,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))</f>
        <v>#NAME?</v>
      </c>
      <c r="CZ67" s="22" t="e">
        <f ca="1">IF(CZ$2=0,0,IF(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&lt;=0,Parameters!$B$189,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))</f>
        <v>#NAME?</v>
      </c>
      <c r="DA67" s="22">
        <f>IF(DA$2=0,0,IF(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&lt;=0,Parameters!$B$189,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))</f>
        <v>0</v>
      </c>
      <c r="DB67" s="22" t="e">
        <f ca="1">IF(DB$2=0,0,IF(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&lt;=0,Parameters!$B$189,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))</f>
        <v>#NAME?</v>
      </c>
      <c r="DC67" s="22" t="e">
        <f ca="1">IF(DC$2=0,0,IF(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&lt;=0,Parameters!$B$189,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))</f>
        <v>#NAME?</v>
      </c>
      <c r="DD67" s="22" t="e">
        <f ca="1">IF(DD$2=0,0,IF(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&lt;=0,Parameters!$B$189,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))</f>
        <v>#NAME?</v>
      </c>
      <c r="DE67" s="22" t="e">
        <f ca="1">IF(DE$2=0,0,IF(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&lt;=0,Parameters!$B$189,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))</f>
        <v>#NAME?</v>
      </c>
      <c r="DF67" s="22" t="e">
        <f ca="1">IF(DF$2=0,0,IF(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&lt;=0,Parameters!$B$189,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))</f>
        <v>#NAME?</v>
      </c>
      <c r="DG67" s="22" t="e">
        <f ca="1">IF(DG$2=0,0,IF(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&lt;=0,Parameters!$B$189,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))</f>
        <v>#NAME?</v>
      </c>
      <c r="DH67" s="22" t="e">
        <f ca="1">IF(DH$2=0,0,IF(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&lt;=0,Parameters!$B$189,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))</f>
        <v>#NAME?</v>
      </c>
      <c r="DI67" s="22" t="e">
        <f ca="1">IF(DI$2=0,0,IF(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&lt;=0,Parameters!$B$189,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))</f>
        <v>#NAME?</v>
      </c>
      <c r="DJ67" s="22" t="e">
        <f ca="1">IF(DJ$2=0,0,IF(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&lt;=0,Parameters!$B$189,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))</f>
        <v>#NAME?</v>
      </c>
      <c r="DK67" s="22" t="e">
        <f ca="1">IF(DK$2=0,0,IF(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&lt;=0,Parameters!$B$189,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))</f>
        <v>#NAME?</v>
      </c>
      <c r="DL67" s="22" t="e">
        <f ca="1">IF(DL$2=0,0,IF(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&lt;=0,Parameters!$B$189,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))</f>
        <v>#NAME?</v>
      </c>
      <c r="DM67" s="22" t="e">
        <f ca="1">IF(DM$2=0,0,IF(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&lt;=0,Parameters!$B$189,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))</f>
        <v>#NAME?</v>
      </c>
      <c r="DN67" s="22" t="e">
        <f ca="1">IF(DN$2=0,0,IF(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&lt;=0,Parameters!$B$189,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))</f>
        <v>#NAME?</v>
      </c>
      <c r="DO67" s="22" t="e">
        <f ca="1">IF(DO$2=0,0,IF(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&lt;=0,Parameters!$B$189,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))</f>
        <v>#NAME?</v>
      </c>
      <c r="DP67" s="22" t="e">
        <f ca="1">IF(DP$2=0,0,IF(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&lt;=0,Parameters!$B$189,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))</f>
        <v>#NAME?</v>
      </c>
      <c r="DQ67" s="22" t="e">
        <f ca="1">IF(DQ$2=0,0,IF(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&lt;=0,Parameters!$B$189,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))</f>
        <v>#NAME?</v>
      </c>
      <c r="DR67" s="22">
        <f>IF(DR$2=0,0,IF(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&lt;=0,Parameters!$B$189,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))</f>
        <v>0</v>
      </c>
      <c r="DS67" s="22" t="e">
        <f ca="1">IF(DS$2=0,0,IF(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&lt;=0,Parameters!$B$189,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))</f>
        <v>#NAME?</v>
      </c>
      <c r="DT67" s="22" t="e">
        <f ca="1">IF(DT$2=0,0,IF(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&lt;=0,Parameters!$B$189,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))</f>
        <v>#NAME?</v>
      </c>
      <c r="DU67" s="22" t="e">
        <f ca="1">IF(DU$2=0,0,IF(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&lt;=0,Parameters!$B$189,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))</f>
        <v>#NAME?</v>
      </c>
      <c r="DV67" s="22" t="e">
        <f ca="1">IF(DV$2=0,0,IF(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&lt;=0,Parameters!$B$189,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))</f>
        <v>#NAME?</v>
      </c>
      <c r="DW67" s="22">
        <f>IF(DW$2=0,0,IF(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&lt;=0,Parameters!$B$189,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))</f>
        <v>0</v>
      </c>
      <c r="DX67" s="22" t="e">
        <f ca="1">IF(DX$2=0,0,IF(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&lt;=0,Parameters!$B$189,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))</f>
        <v>#NAME?</v>
      </c>
      <c r="DY67" s="22" t="e">
        <f ca="1">IF(DY$2=0,0,IF(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&lt;=0,Parameters!$B$189,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))</f>
        <v>#NAME?</v>
      </c>
      <c r="DZ67" s="22" t="e">
        <f ca="1">IF(DZ$2=0,0,IF(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&lt;=0,Parameters!$B$189,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))</f>
        <v>#NAME?</v>
      </c>
      <c r="EA67" s="22" t="e">
        <f ca="1">IF(EA$2=0,0,IF(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&lt;=0,Parameters!$B$189,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))</f>
        <v>#NAME?</v>
      </c>
      <c r="EB67" s="22" t="e">
        <f ca="1">IF(EB$2=0,0,IF(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&lt;=0,Parameters!$B$189,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))</f>
        <v>#NAME?</v>
      </c>
      <c r="EC67" s="22" t="e">
        <f ca="1">IF(EC$2=0,0,IF(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&lt;=0,Parameters!$B$189,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))</f>
        <v>#NAME?</v>
      </c>
      <c r="ED67" s="22" t="e">
        <f ca="1">IF(ED$2=0,0,IF(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&lt;=0,Parameters!$B$189,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))</f>
        <v>#NAME?</v>
      </c>
      <c r="EE67" s="22" t="e">
        <f ca="1">IF(EE$2=0,0,IF(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&lt;=0,Parameters!$B$189,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))</f>
        <v>#NAME?</v>
      </c>
      <c r="EF67" s="22" t="e">
        <f ca="1">IF(EF$2=0,0,IF(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&lt;=0,Parameters!$B$189,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))</f>
        <v>#NAME?</v>
      </c>
      <c r="EG67" s="22" t="e">
        <f ca="1">IF(EG$2=0,0,IF(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&lt;=0,Parameters!$B$189,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))</f>
        <v>#NAME?</v>
      </c>
      <c r="EH67" s="22" t="e">
        <f ca="1">IF(EH$2=0,0,IF(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&lt;=0,Parameters!$B$189,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))</f>
        <v>#NAME?</v>
      </c>
      <c r="EI67" s="22" t="e">
        <f ca="1">IF(EI$2=0,0,IF(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&lt;=0,Parameters!$B$189,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))</f>
        <v>#NAME?</v>
      </c>
      <c r="EJ67" s="22" t="e">
        <f ca="1">IF(EJ$2=0,0,IF(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&lt;=0,Parameters!$B$189,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))</f>
        <v>#NAME?</v>
      </c>
      <c r="EK67" s="22" t="e">
        <f ca="1">IF(EK$2=0,0,IF(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&lt;=0,Parameters!$B$189,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))</f>
        <v>#NAME?</v>
      </c>
      <c r="EL67" s="22" t="e">
        <f ca="1">IF(EL$2=0,0,IF(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&lt;=0,Parameters!$B$189,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))</f>
        <v>#NAME?</v>
      </c>
      <c r="EM67" s="22" t="e">
        <f ca="1">IF(EM$2=0,0,IF(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&lt;=0,Parameters!$B$189,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))</f>
        <v>#NAME?</v>
      </c>
      <c r="EN67" s="22" t="e">
        <f ca="1">IF(EN$2=0,0,IF(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&lt;=0,Parameters!$B$189,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))</f>
        <v>#NAME?</v>
      </c>
      <c r="EO67" s="22">
        <f>IF(EO$2=0,0,IF(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&lt;=0,Parameters!$B$189,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))</f>
        <v>0</v>
      </c>
      <c r="EP67" s="22" t="e">
        <f ca="1">IF(EP$2=0,0,IF(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&lt;=0,Parameters!$B$189,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))</f>
        <v>#NAME?</v>
      </c>
      <c r="EQ67" s="22" t="e">
        <f ca="1">IF(EQ$2=0,0,IF(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&lt;=0,Parameters!$B$189,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))</f>
        <v>#NAME?</v>
      </c>
      <c r="ER67" s="22" t="e">
        <f ca="1">IF(ER$2=0,0,IF(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&lt;=0,Parameters!$B$189,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))</f>
        <v>#NAME?</v>
      </c>
      <c r="ES67" s="22" t="e">
        <f ca="1">IF(ES$2=0,0,IF(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&lt;=0,Parameters!$B$189,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))</f>
        <v>#NAME?</v>
      </c>
      <c r="ET67" s="22">
        <f>IF(ET$2=0,0,IF(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&lt;=0,Parameters!$B$189,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))</f>
        <v>0</v>
      </c>
      <c r="EU67" s="22" t="e">
        <f ca="1">IF(EU$2=0,0,IF(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&lt;=0,Parameters!$B$189,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))</f>
        <v>#NAME?</v>
      </c>
      <c r="EV67" s="22" t="e">
        <f ca="1">IF(EV$2=0,0,IF(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&lt;=0,Parameters!$B$189,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))</f>
        <v>#NAME?</v>
      </c>
      <c r="EW67" s="22" t="e">
        <f ca="1">IF(EW$2=0,0,IF(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&lt;=0,Parameters!$B$189,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))</f>
        <v>#NAME?</v>
      </c>
      <c r="EX67" s="22" t="e">
        <f ca="1">IF(EX$2=0,0,IF(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&lt;=0,Parameters!$B$189,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))</f>
        <v>#NAME?</v>
      </c>
      <c r="EY67" s="22" t="e">
        <f ca="1">IF(EY$2=0,0,IF(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&lt;=0,Parameters!$B$189,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))</f>
        <v>#NAME?</v>
      </c>
      <c r="EZ67" s="22" t="e">
        <f ca="1">IF(EZ$2=0,0,IF(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&lt;=0,Parameters!$B$189,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))</f>
        <v>#NAME?</v>
      </c>
      <c r="FA67" s="22" t="e">
        <f ca="1">IF(FA$2=0,0,IF(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&lt;=0,Parameters!$B$189,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))</f>
        <v>#NAME?</v>
      </c>
      <c r="FB67" s="22" t="e">
        <f ca="1">IF(FB$2=0,0,IF(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&lt;=0,Parameters!$B$189,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))</f>
        <v>#NAME?</v>
      </c>
      <c r="FC67" s="22" t="e">
        <f ca="1">IF(FC$2=0,0,IF(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&lt;=0,Parameters!$B$189,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))</f>
        <v>#NAME?</v>
      </c>
      <c r="FD67" s="22" t="e">
        <f ca="1">IF(FD$2=0,0,IF(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&lt;=0,Parameters!$B$189,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))</f>
        <v>#NAME?</v>
      </c>
      <c r="FE67" s="22">
        <f>IF(FE$2=0,0,IF(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&lt;=0,Parameters!$B$189,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))</f>
        <v>0</v>
      </c>
      <c r="FF67" s="22" t="e">
        <f ca="1">IF(FF$2=0,0,IF(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&lt;=0,Parameters!$B$189,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))</f>
        <v>#NAME?</v>
      </c>
      <c r="FG67" s="22" t="e">
        <f ca="1">IF(FG$2=0,0,IF(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&lt;=0,Parameters!$B$189,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))</f>
        <v>#NAME?</v>
      </c>
      <c r="FH67" s="22" t="e">
        <f ca="1">IF(FH$2=0,0,IF(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&lt;=0,Parameters!$B$189,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))</f>
        <v>#NAME?</v>
      </c>
      <c r="FI67" s="22" t="e">
        <f ca="1">IF(FI$2=0,0,IF(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&lt;=0,Parameters!$B$189,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))</f>
        <v>#NAME?</v>
      </c>
      <c r="FJ67" s="22" t="e">
        <f ca="1">IF(FJ$2=0,0,IF(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&lt;=0,Parameters!$B$189,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))</f>
        <v>#NAME?</v>
      </c>
      <c r="FK67" s="22" t="e">
        <f ca="1">IF(FK$2=0,0,IF(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&lt;=0,Parameters!$B$189,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))</f>
        <v>#NAME?</v>
      </c>
      <c r="FL67" s="22" t="e">
        <f ca="1">IF(FL$2=0,0,IF(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&lt;=0,Parameters!$B$189,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))</f>
        <v>#NAME?</v>
      </c>
      <c r="FM67" s="22">
        <f>IF(FM$2=0,0,IF(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&lt;=0,Parameters!$B$189,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))</f>
        <v>0</v>
      </c>
      <c r="FN67" s="22" t="e">
        <f ca="1">IF(FN$2=0,0,IF(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&lt;=0,Parameters!$B$189,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))</f>
        <v>#NAME?</v>
      </c>
      <c r="FO67" s="22" t="e">
        <f ca="1">IF(FO$2=0,0,IF(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&lt;=0,Parameters!$B$189,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))</f>
        <v>#NAME?</v>
      </c>
      <c r="FP67" s="22" t="e">
        <f ca="1">IF(FP$2=0,0,IF(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&lt;=0,Parameters!$B$189,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))</f>
        <v>#NAME?</v>
      </c>
      <c r="FQ67" s="22" t="e">
        <f ca="1">IF(FQ$2=0,0,IF(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&lt;=0,Parameters!$B$189,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))</f>
        <v>#NAME?</v>
      </c>
      <c r="FR67" s="22" t="e">
        <f ca="1">IF(FR$2=0,0,IF(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&lt;=0,Parameters!$B$189,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))</f>
        <v>#NAME?</v>
      </c>
      <c r="FS67" s="22" t="e">
        <f ca="1">IF(FS$2=0,0,IF(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&lt;=0,Parameters!$B$189,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))</f>
        <v>#NAME?</v>
      </c>
      <c r="FT67" s="22" t="e">
        <f ca="1">IF(FT$2=0,0,IF(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&lt;=0,Parameters!$B$189,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))</f>
        <v>#NAME?</v>
      </c>
      <c r="FU67" s="22" t="e">
        <f ca="1">IF(FU$2=0,0,IF(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&lt;=0,Parameters!$B$189,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))</f>
        <v>#NAME?</v>
      </c>
      <c r="FV67" s="22" t="e">
        <f ca="1">IF(FV$2=0,0,IF(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&lt;=0,Parameters!$B$189,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))</f>
        <v>#NAME?</v>
      </c>
      <c r="FW67" s="22" t="e">
        <f ca="1">IF(FW$2=0,0,IF(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&lt;=0,Parameters!$B$189,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))</f>
        <v>#NAME?</v>
      </c>
      <c r="FX67" s="22" t="e">
        <f ca="1">IF(FX$2=0,0,IF(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&lt;=0,Parameters!$B$189,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))</f>
        <v>#NAME?</v>
      </c>
      <c r="FY67" s="22">
        <f>IF(FY$2=0,0,IF(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&lt;=0,Parameters!$B$189,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))</f>
        <v>0</v>
      </c>
      <c r="FZ67" s="22" t="e">
        <f ca="1">IF(FZ$2=0,0,IF(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&lt;=0,Parameters!$B$189,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))</f>
        <v>#NAME?</v>
      </c>
      <c r="GA67" s="22" t="e">
        <f ca="1">IF(GA$2=0,0,IF(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&lt;=0,Parameters!$B$189,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))</f>
        <v>#NAME?</v>
      </c>
      <c r="GB67" s="22" t="e">
        <f ca="1">IF(GB$2=0,0,IF(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&lt;=0,Parameters!$B$189,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))</f>
        <v>#NAME?</v>
      </c>
      <c r="GC67" s="22" t="e">
        <f ca="1">IF(GC$2=0,0,IF(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&lt;=0,Parameters!$B$189,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))</f>
        <v>#NAME?</v>
      </c>
      <c r="GD67" s="22" t="e">
        <f ca="1">IF(GD$2=0,0,IF(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&lt;=0,Parameters!$B$189,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))</f>
        <v>#NAME?</v>
      </c>
      <c r="GE67" s="22" t="e">
        <f ca="1">IF(GE$2=0,0,IF(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&lt;=0,Parameters!$B$189,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))</f>
        <v>#NAME?</v>
      </c>
      <c r="GF67" s="22" t="e">
        <f ca="1">IF(GF$2=0,0,IF(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&lt;=0,Parameters!$B$189,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))</f>
        <v>#NAME?</v>
      </c>
      <c r="GG67" s="22" t="e">
        <f ca="1">IF(GG$2=0,0,IF(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&lt;=0,Parameters!$B$189,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))</f>
        <v>#NAME?</v>
      </c>
      <c r="GH67" s="22" t="e">
        <f ca="1">IF(GH$2=0,0,IF(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&lt;=0,Parameters!$B$189,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))</f>
        <v>#NAME?</v>
      </c>
      <c r="GI67" s="22" t="e">
        <f ca="1">IF(GI$2=0,0,IF(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&lt;=0,Parameters!$B$189,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))</f>
        <v>#NAME?</v>
      </c>
      <c r="GJ67" s="22" t="e">
        <f ca="1">IF(GJ$2=0,0,IF(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&lt;=0,Parameters!$B$189,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))</f>
        <v>#NAME?</v>
      </c>
      <c r="GK67" s="22" t="e">
        <f ca="1">IF(GK$2=0,0,IF(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&lt;=0,Parameters!$B$189,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))</f>
        <v>#NAME?</v>
      </c>
      <c r="GL67" s="22" t="e">
        <f ca="1">IF(GL$2=0,0,IF(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&lt;=0,Parameters!$B$189,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))</f>
        <v>#NAME?</v>
      </c>
      <c r="GM67" s="22" t="e">
        <f ca="1">IF(GM$2=0,0,IF(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&lt;=0,Parameters!$B$189,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))</f>
        <v>#NAME?</v>
      </c>
      <c r="GN67" s="22" t="e">
        <f ca="1">SUMPRODUCT(B67:GM67,'[4]National population'!$B67:$GM67)</f>
        <v>#NAME?</v>
      </c>
      <c r="GO67" s="22" t="e">
        <f ca="1">GN67/'[4]National population'!GN67</f>
        <v>#NAME?</v>
      </c>
    </row>
    <row r="68" spans="1:197" x14ac:dyDescent="0.2">
      <c r="A68" s="15">
        <v>2075</v>
      </c>
      <c r="B68" s="22" t="e">
        <f ca="1">IF(B$2=0,0,IF(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&lt;=0,Parameters!$B$189,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))</f>
        <v>#NAME?</v>
      </c>
      <c r="C68" s="22" t="e">
        <f ca="1">IF(C$2=0,0,IF(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&lt;=0,Parameters!$B$189,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))</f>
        <v>#NAME?</v>
      </c>
      <c r="D68" s="22" t="e">
        <f ca="1">IF(D$2=0,0,IF(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&lt;=0,Parameters!$B$189,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))</f>
        <v>#NAME?</v>
      </c>
      <c r="E68" s="22">
        <f>IF(E$2=0,0,IF(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&lt;=0,Parameters!$B$189,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))</f>
        <v>0</v>
      </c>
      <c r="F68" s="22" t="e">
        <f ca="1">IF(F$2=0,0,IF(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&lt;=0,Parameters!$B$189,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))</f>
        <v>#NAME?</v>
      </c>
      <c r="G68" s="22" t="e">
        <f ca="1">IF(G$2=0,0,IF(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&lt;=0,Parameters!$B$189,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))</f>
        <v>#NAME?</v>
      </c>
      <c r="H68" s="22" t="e">
        <f ca="1">IF(H$2=0,0,IF(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&lt;=0,Parameters!$B$189,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))</f>
        <v>#NAME?</v>
      </c>
      <c r="I68" s="22" t="e">
        <f ca="1">IF(I$2=0,0,IF(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&lt;=0,Parameters!$B$189,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))</f>
        <v>#NAME?</v>
      </c>
      <c r="J68" s="22" t="e">
        <f ca="1">IF(J$2=0,0,IF(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&lt;=0,Parameters!$B$189,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))</f>
        <v>#NAME?</v>
      </c>
      <c r="K68" s="22" t="e">
        <f ca="1">IF(K$2=0,0,IF(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&lt;=0,Parameters!$B$189,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))</f>
        <v>#NAME?</v>
      </c>
      <c r="L68" s="22" t="e">
        <f ca="1">IF(L$2=0,0,IF(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&lt;=0,Parameters!$B$189,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))</f>
        <v>#NAME?</v>
      </c>
      <c r="M68" s="22" t="e">
        <f ca="1">IF(M$2=0,0,IF(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&lt;=0,Parameters!$B$189,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))</f>
        <v>#NAME?</v>
      </c>
      <c r="N68" s="22" t="e">
        <f ca="1">IF(N$2=0,0,IF(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&lt;=0,Parameters!$B$189,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))</f>
        <v>#NAME?</v>
      </c>
      <c r="O68" s="22" t="e">
        <f ca="1">IF(O$2=0,0,IF(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&lt;=0,Parameters!$B$189,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))</f>
        <v>#NAME?</v>
      </c>
      <c r="P68" s="22" t="e">
        <f ca="1">IF(P$2=0,0,IF(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&lt;=0,Parameters!$B$189,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))</f>
        <v>#NAME?</v>
      </c>
      <c r="Q68" s="22" t="e">
        <f ca="1">IF(Q$2=0,0,IF(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&lt;=0,Parameters!$B$189,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))</f>
        <v>#NAME?</v>
      </c>
      <c r="R68" s="22" t="e">
        <f ca="1">IF(R$2=0,0,IF(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&lt;=0,Parameters!$B$189,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))</f>
        <v>#NAME?</v>
      </c>
      <c r="S68" s="22" t="e">
        <f ca="1">IF(S$2=0,0,IF(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&lt;=0,Parameters!$B$189,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))</f>
        <v>#NAME?</v>
      </c>
      <c r="T68" s="22" t="e">
        <f ca="1">IF(T$2=0,0,IF(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&lt;=0,Parameters!$B$189,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))</f>
        <v>#NAME?</v>
      </c>
      <c r="U68" s="22" t="e">
        <f ca="1">IF(U$2=0,0,IF(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&lt;=0,Parameters!$B$189,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))</f>
        <v>#NAME?</v>
      </c>
      <c r="V68" s="22" t="e">
        <f ca="1">IF(V$2=0,0,IF(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&lt;=0,Parameters!$B$189,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))</f>
        <v>#NAME?</v>
      </c>
      <c r="W68" s="22" t="e">
        <f ca="1">IF(W$2=0,0,IF(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&lt;=0,Parameters!$B$189,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))</f>
        <v>#NAME?</v>
      </c>
      <c r="X68" s="22" t="e">
        <f ca="1">IF(X$2=0,0,IF(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&lt;=0,Parameters!$B$189,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))</f>
        <v>#NAME?</v>
      </c>
      <c r="Y68" s="22" t="e">
        <f ca="1">IF(Y$2=0,0,IF(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&lt;=0,Parameters!$B$189,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))</f>
        <v>#NAME?</v>
      </c>
      <c r="Z68" s="22" t="e">
        <f ca="1">IF(Z$2=0,0,IF(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&lt;=0,Parameters!$B$189,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))</f>
        <v>#NAME?</v>
      </c>
      <c r="AA68" s="22" t="e">
        <f ca="1">IF(AA$2=0,0,IF(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&lt;=0,Parameters!$B$189,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))</f>
        <v>#NAME?</v>
      </c>
      <c r="AB68" s="22" t="e">
        <f ca="1">IF(AB$2=0,0,IF(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&lt;=0,Parameters!$B$189,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))</f>
        <v>#NAME?</v>
      </c>
      <c r="AC68" s="22" t="e">
        <f ca="1">IF(AC$2=0,0,IF(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&lt;=0,Parameters!$B$189,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))</f>
        <v>#NAME?</v>
      </c>
      <c r="AD68" s="22" t="e">
        <f ca="1">IF(AD$2=0,0,IF(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&lt;=0,Parameters!$B$189,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))</f>
        <v>#NAME?</v>
      </c>
      <c r="AE68" s="22" t="e">
        <f ca="1">IF(AE$2=0,0,IF(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&lt;=0,Parameters!$B$189,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))</f>
        <v>#NAME?</v>
      </c>
      <c r="AF68" s="22" t="e">
        <f ca="1">IF(AF$2=0,0,IF(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&lt;=0,Parameters!$B$189,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))</f>
        <v>#NAME?</v>
      </c>
      <c r="AG68" s="22" t="e">
        <f ca="1">IF(AG$2=0,0,IF(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&lt;=0,Parameters!$B$189,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))</f>
        <v>#NAME?</v>
      </c>
      <c r="AH68" s="22" t="e">
        <f ca="1">IF(AH$2=0,0,IF(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&lt;=0,Parameters!$B$189,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))</f>
        <v>#NAME?</v>
      </c>
      <c r="AI68" s="22" t="e">
        <f ca="1">IF(AI$2=0,0,IF(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&lt;=0,Parameters!$B$189,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))</f>
        <v>#NAME?</v>
      </c>
      <c r="AJ68" s="22" t="e">
        <f ca="1">IF(AJ$2=0,0,IF(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&lt;=0,Parameters!$B$189,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))</f>
        <v>#NAME?</v>
      </c>
      <c r="AK68" s="22" t="e">
        <f ca="1">IF(AK$2=0,0,IF(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&lt;=0,Parameters!$B$189,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))</f>
        <v>#NAME?</v>
      </c>
      <c r="AL68" s="22" t="e">
        <f ca="1">IF(AL$2=0,0,IF(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&lt;=0,Parameters!$B$189,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))</f>
        <v>#NAME?</v>
      </c>
      <c r="AM68" s="22" t="e">
        <f ca="1">IF(AM$2=0,0,IF(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&lt;=0,Parameters!$B$189,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))</f>
        <v>#NAME?</v>
      </c>
      <c r="AN68" s="22" t="e">
        <f ca="1">IF(AN$2=0,0,IF(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&lt;=0,Parameters!$B$189,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))</f>
        <v>#NAME?</v>
      </c>
      <c r="AO68" s="22" t="e">
        <f ca="1">IF(AO$2=0,0,IF(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&lt;=0,Parameters!$B$189,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))</f>
        <v>#NAME?</v>
      </c>
      <c r="AP68" s="22" t="e">
        <f ca="1">IF(AP$2=0,0,IF(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&lt;=0,Parameters!$B$189,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))</f>
        <v>#NAME?</v>
      </c>
      <c r="AQ68" s="22" t="e">
        <f ca="1">IF(AQ$2=0,0,IF(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&lt;=0,Parameters!$B$189,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))</f>
        <v>#NAME?</v>
      </c>
      <c r="AR68" s="22">
        <f>IF(AR$2=0,0,IF(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&lt;=0,Parameters!$B$189,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))</f>
        <v>0</v>
      </c>
      <c r="AS68" s="22" t="e">
        <f ca="1">IF(AS$2=0,0,IF(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&lt;=0,Parameters!$B$189,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))</f>
        <v>#NAME?</v>
      </c>
      <c r="AT68" s="22" t="e">
        <f ca="1">IF(AT$2=0,0,IF(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&lt;=0,Parameters!$B$189,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))</f>
        <v>#NAME?</v>
      </c>
      <c r="AU68" s="22" t="e">
        <f ca="1">IF(AU$2=0,0,IF(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&lt;=0,Parameters!$B$189,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))</f>
        <v>#NAME?</v>
      </c>
      <c r="AV68" s="22" t="e">
        <f ca="1">IF(AV$2=0,0,IF(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&lt;=0,Parameters!$B$189,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))</f>
        <v>#NAME?</v>
      </c>
      <c r="AW68" s="22" t="e">
        <f ca="1">IF(AW$2=0,0,IF(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&lt;=0,Parameters!$B$189,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))</f>
        <v>#NAME?</v>
      </c>
      <c r="AX68" s="22" t="e">
        <f ca="1">IF(AX$2=0,0,IF(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&lt;=0,Parameters!$B$189,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))</f>
        <v>#NAME?</v>
      </c>
      <c r="AY68" s="22" t="e">
        <f ca="1">IF(AY$2=0,0,IF(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&lt;=0,Parameters!$B$189,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))</f>
        <v>#NAME?</v>
      </c>
      <c r="AZ68" s="22" t="e">
        <f ca="1">IF(AZ$2=0,0,IF(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&lt;=0,Parameters!$B$189,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))</f>
        <v>#NAME?</v>
      </c>
      <c r="BA68" s="22" t="e">
        <f ca="1">IF(BA$2=0,0,IF(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&lt;=0,Parameters!$B$189,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))</f>
        <v>#NAME?</v>
      </c>
      <c r="BB68" s="22" t="e">
        <f ca="1">IF(BB$2=0,0,IF(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&lt;=0,Parameters!$B$189,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))</f>
        <v>#NAME?</v>
      </c>
      <c r="BC68" s="22" t="e">
        <f ca="1">IF(BC$2=0,0,IF(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&lt;=0,Parameters!$B$189,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))</f>
        <v>#NAME?</v>
      </c>
      <c r="BD68" s="22">
        <f>IF(BD$2=0,0,IF(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&lt;=0,Parameters!$B$189,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))</f>
        <v>0</v>
      </c>
      <c r="BE68" s="22" t="e">
        <f ca="1">IF(BE$2=0,0,IF(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&lt;=0,Parameters!$B$189,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))</f>
        <v>#NAME?</v>
      </c>
      <c r="BF68" s="22" t="e">
        <f ca="1">IF(BF$2=0,0,IF(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&lt;=0,Parameters!$B$189,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))</f>
        <v>#NAME?</v>
      </c>
      <c r="BG68" s="22" t="e">
        <f ca="1">IF(BG$2=0,0,IF(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&lt;=0,Parameters!$B$189,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))</f>
        <v>#NAME?</v>
      </c>
      <c r="BH68" s="22" t="e">
        <f ca="1">IF(BH$2=0,0,IF(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&lt;=0,Parameters!$B$189,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))</f>
        <v>#NAME?</v>
      </c>
      <c r="BI68" s="22" t="e">
        <f ca="1">IF(BI$2=0,0,IF(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&lt;=0,Parameters!$B$189,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))</f>
        <v>#NAME?</v>
      </c>
      <c r="BJ68" s="22" t="e">
        <f ca="1">IF(BJ$2=0,0,IF(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&lt;=0,Parameters!$B$189,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))</f>
        <v>#NAME?</v>
      </c>
      <c r="BK68" s="22" t="e">
        <f ca="1">IF(BK$2=0,0,IF(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&lt;=0,Parameters!$B$189,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))</f>
        <v>#NAME?</v>
      </c>
      <c r="BL68" s="22" t="e">
        <f ca="1">IF(BL$2=0,0,IF(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&lt;=0,Parameters!$B$189,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))</f>
        <v>#NAME?</v>
      </c>
      <c r="BM68" s="22" t="e">
        <f ca="1">IF(BM$2=0,0,IF(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&lt;=0,Parameters!$B$189,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))</f>
        <v>#NAME?</v>
      </c>
      <c r="BN68" s="22" t="e">
        <f ca="1">IF(BN$2=0,0,IF(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&lt;=0,Parameters!$B$189,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))</f>
        <v>#NAME?</v>
      </c>
      <c r="BO68" s="22" t="e">
        <f ca="1">IF(BO$2=0,0,IF(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&lt;=0,Parameters!$B$189,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))</f>
        <v>#NAME?</v>
      </c>
      <c r="BP68" s="22" t="e">
        <f ca="1">IF(BP$2=0,0,IF(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&lt;=0,Parameters!$B$189,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))</f>
        <v>#NAME?</v>
      </c>
      <c r="BQ68" s="22">
        <f>IF(BQ$2=0,0,IF(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&lt;=0,Parameters!$B$189,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))</f>
        <v>0</v>
      </c>
      <c r="BR68" s="22" t="e">
        <f ca="1">IF(BR$2=0,0,IF(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&lt;=0,Parameters!$B$189,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))</f>
        <v>#NAME?</v>
      </c>
      <c r="BS68" s="22" t="e">
        <f ca="1">IF(BS$2=0,0,IF(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&lt;=0,Parameters!$B$189,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))</f>
        <v>#NAME?</v>
      </c>
      <c r="BT68" s="22" t="e">
        <f ca="1">IF(BT$2=0,0,IF(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&lt;=0,Parameters!$B$189,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))</f>
        <v>#NAME?</v>
      </c>
      <c r="BU68" s="22" t="e">
        <f ca="1">IF(BU$2=0,0,IF(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&lt;=0,Parameters!$B$189,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))</f>
        <v>#NAME?</v>
      </c>
      <c r="BV68" s="22" t="e">
        <f ca="1">IF(BV$2=0,0,IF(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&lt;=0,Parameters!$B$189,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))</f>
        <v>#NAME?</v>
      </c>
      <c r="BW68" s="22" t="e">
        <f ca="1">IF(BW$2=0,0,IF(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&lt;=0,Parameters!$B$189,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))</f>
        <v>#NAME?</v>
      </c>
      <c r="BX68" s="22">
        <f>IF(BX$2=0,0,IF(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&lt;=0,Parameters!$B$189,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))</f>
        <v>0</v>
      </c>
      <c r="BY68" s="22" t="e">
        <f ca="1">IF(BY$2=0,0,IF(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&lt;=0,Parameters!$B$189,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))</f>
        <v>#NAME?</v>
      </c>
      <c r="BZ68" s="22" t="e">
        <f ca="1">IF(BZ$2=0,0,IF(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&lt;=0,Parameters!$B$189,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))</f>
        <v>#NAME?</v>
      </c>
      <c r="CA68" s="22" t="e">
        <f ca="1">IF(CA$2=0,0,IF(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&lt;=0,Parameters!$B$189,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))</f>
        <v>#NAME?</v>
      </c>
      <c r="CB68" s="22" t="e">
        <f ca="1">IF(CB$2=0,0,IF(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&lt;=0,Parameters!$B$189,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))</f>
        <v>#NAME?</v>
      </c>
      <c r="CC68" s="22" t="e">
        <f ca="1">IF(CC$2=0,0,IF(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&lt;=0,Parameters!$B$189,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))</f>
        <v>#NAME?</v>
      </c>
      <c r="CD68" s="22" t="e">
        <f ca="1">IF(CD$2=0,0,IF(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&lt;=0,Parameters!$B$189,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))</f>
        <v>#NAME?</v>
      </c>
      <c r="CE68" s="22" t="e">
        <f ca="1">IF(CE$2=0,0,IF(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&lt;=0,Parameters!$B$189,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))</f>
        <v>#NAME?</v>
      </c>
      <c r="CF68" s="13" t="e">
        <f ca="1">IF(CF$2=0,0,IF(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 IF(Settings!$C$16="No",1,(1-SLR!$D67*Parameters!CF$181))*(1-ISM!K67)&lt;=0,Parameters!$B$189,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))</f>
        <v>#NAME?</v>
      </c>
      <c r="CG68" s="22" t="e">
        <f ca="1">IF(CG$2=0,0,IF(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&lt;=0,Parameters!$B$189,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))</f>
        <v>#NAME?</v>
      </c>
      <c r="CH68" s="22" t="e">
        <f ca="1">IF(CH$2=0,0,IF(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&lt;=0,Parameters!$B$189,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))</f>
        <v>#NAME?</v>
      </c>
      <c r="CI68" s="22" t="e">
        <f ca="1">IF(CI$2=0,0,IF(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&lt;=0,Parameters!$B$189,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))</f>
        <v>#NAME?</v>
      </c>
      <c r="CJ68" s="22" t="e">
        <f ca="1">IF(CJ$2=0,0,IF(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&lt;=0,Parameters!$B$189,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))</f>
        <v>#NAME?</v>
      </c>
      <c r="CK68" s="22" t="e">
        <f ca="1">IF(CK$2=0,0,IF(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&lt;=0,Parameters!$B$189,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))</f>
        <v>#NAME?</v>
      </c>
      <c r="CL68" s="22" t="e">
        <f ca="1">IF(CL$2=0,0,IF(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&lt;=0,Parameters!$B$189,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))</f>
        <v>#NAME?</v>
      </c>
      <c r="CM68" s="22" t="e">
        <f ca="1">IF(CM$2=0,0,IF(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&lt;=0,Parameters!$B$189,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))</f>
        <v>#NAME?</v>
      </c>
      <c r="CN68" s="22" t="e">
        <f ca="1">IF(CN$2=0,0,IF(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&lt;=0,Parameters!$B$189,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))</f>
        <v>#NAME?</v>
      </c>
      <c r="CO68" s="22" t="e">
        <f ca="1">IF(CO$2=0,0,IF(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&lt;=0,Parameters!$B$189,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))</f>
        <v>#NAME?</v>
      </c>
      <c r="CP68" s="22" t="e">
        <f ca="1">IF(CP$2=0,0,IF(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&lt;=0,Parameters!$B$189,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))</f>
        <v>#NAME?</v>
      </c>
      <c r="CQ68" s="22" t="e">
        <f ca="1">IF(CQ$2=0,0,IF(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&lt;=0,Parameters!$B$189,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))</f>
        <v>#NAME?</v>
      </c>
      <c r="CR68" s="22" t="e">
        <f ca="1">IF(CR$2=0,0,IF(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&lt;=0,Parameters!$B$189,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))</f>
        <v>#NAME?</v>
      </c>
      <c r="CS68" s="22" t="e">
        <f ca="1">IF(CS$2=0,0,IF(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&lt;=0,Parameters!$B$189,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))</f>
        <v>#NAME?</v>
      </c>
      <c r="CT68" s="22" t="e">
        <f ca="1">IF(CT$2=0,0,IF(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&lt;=0,Parameters!$B$189,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))</f>
        <v>#NAME?</v>
      </c>
      <c r="CU68" s="22" t="e">
        <f ca="1">IF(CU$2=0,0,IF(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&lt;=0,Parameters!$B$189,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))</f>
        <v>#NAME?</v>
      </c>
      <c r="CV68" s="22" t="e">
        <f ca="1">IF(CV$2=0,0,IF(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&lt;=0,Parameters!$B$189,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))</f>
        <v>#NAME?</v>
      </c>
      <c r="CW68" s="22" t="e">
        <f ca="1">IF(CW$2=0,0,IF(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&lt;=0,Parameters!$B$189,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))</f>
        <v>#NAME?</v>
      </c>
      <c r="CX68" s="22" t="e">
        <f ca="1">IF(CX$2=0,0,IF(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&lt;=0,Parameters!$B$189,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))</f>
        <v>#NAME?</v>
      </c>
      <c r="CY68" s="22" t="e">
        <f ca="1">IF(CY$2=0,0,IF(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&lt;=0,Parameters!$B$189,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))</f>
        <v>#NAME?</v>
      </c>
      <c r="CZ68" s="22" t="e">
        <f ca="1">IF(CZ$2=0,0,IF(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&lt;=0,Parameters!$B$189,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))</f>
        <v>#NAME?</v>
      </c>
      <c r="DA68" s="22">
        <f>IF(DA$2=0,0,IF(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&lt;=0,Parameters!$B$189,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))</f>
        <v>0</v>
      </c>
      <c r="DB68" s="22" t="e">
        <f ca="1">IF(DB$2=0,0,IF(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&lt;=0,Parameters!$B$189,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))</f>
        <v>#NAME?</v>
      </c>
      <c r="DC68" s="22" t="e">
        <f ca="1">IF(DC$2=0,0,IF(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&lt;=0,Parameters!$B$189,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))</f>
        <v>#NAME?</v>
      </c>
      <c r="DD68" s="22" t="e">
        <f ca="1">IF(DD$2=0,0,IF(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&lt;=0,Parameters!$B$189,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))</f>
        <v>#NAME?</v>
      </c>
      <c r="DE68" s="22" t="e">
        <f ca="1">IF(DE$2=0,0,IF(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&lt;=0,Parameters!$B$189,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))</f>
        <v>#NAME?</v>
      </c>
      <c r="DF68" s="22" t="e">
        <f ca="1">IF(DF$2=0,0,IF(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&lt;=0,Parameters!$B$189,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))</f>
        <v>#NAME?</v>
      </c>
      <c r="DG68" s="22" t="e">
        <f ca="1">IF(DG$2=0,0,IF(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&lt;=0,Parameters!$B$189,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))</f>
        <v>#NAME?</v>
      </c>
      <c r="DH68" s="22" t="e">
        <f ca="1">IF(DH$2=0,0,IF(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&lt;=0,Parameters!$B$189,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))</f>
        <v>#NAME?</v>
      </c>
      <c r="DI68" s="22" t="e">
        <f ca="1">IF(DI$2=0,0,IF(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&lt;=0,Parameters!$B$189,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))</f>
        <v>#NAME?</v>
      </c>
      <c r="DJ68" s="22" t="e">
        <f ca="1">IF(DJ$2=0,0,IF(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&lt;=0,Parameters!$B$189,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))</f>
        <v>#NAME?</v>
      </c>
      <c r="DK68" s="22" t="e">
        <f ca="1">IF(DK$2=0,0,IF(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&lt;=0,Parameters!$B$189,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))</f>
        <v>#NAME?</v>
      </c>
      <c r="DL68" s="22" t="e">
        <f ca="1">IF(DL$2=0,0,IF(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&lt;=0,Parameters!$B$189,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))</f>
        <v>#NAME?</v>
      </c>
      <c r="DM68" s="22" t="e">
        <f ca="1">IF(DM$2=0,0,IF(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&lt;=0,Parameters!$B$189,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))</f>
        <v>#NAME?</v>
      </c>
      <c r="DN68" s="22" t="e">
        <f ca="1">IF(DN$2=0,0,IF(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&lt;=0,Parameters!$B$189,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))</f>
        <v>#NAME?</v>
      </c>
      <c r="DO68" s="22" t="e">
        <f ca="1">IF(DO$2=0,0,IF(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&lt;=0,Parameters!$B$189,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))</f>
        <v>#NAME?</v>
      </c>
      <c r="DP68" s="22" t="e">
        <f ca="1">IF(DP$2=0,0,IF(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&lt;=0,Parameters!$B$189,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))</f>
        <v>#NAME?</v>
      </c>
      <c r="DQ68" s="22" t="e">
        <f ca="1">IF(DQ$2=0,0,IF(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&lt;=0,Parameters!$B$189,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))</f>
        <v>#NAME?</v>
      </c>
      <c r="DR68" s="22">
        <f>IF(DR$2=0,0,IF(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&lt;=0,Parameters!$B$189,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))</f>
        <v>0</v>
      </c>
      <c r="DS68" s="22" t="e">
        <f ca="1">IF(DS$2=0,0,IF(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&lt;=0,Parameters!$B$189,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))</f>
        <v>#NAME?</v>
      </c>
      <c r="DT68" s="22" t="e">
        <f ca="1">IF(DT$2=0,0,IF(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&lt;=0,Parameters!$B$189,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))</f>
        <v>#NAME?</v>
      </c>
      <c r="DU68" s="22" t="e">
        <f ca="1">IF(DU$2=0,0,IF(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&lt;=0,Parameters!$B$189,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))</f>
        <v>#NAME?</v>
      </c>
      <c r="DV68" s="22" t="e">
        <f ca="1">IF(DV$2=0,0,IF(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&lt;=0,Parameters!$B$189,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))</f>
        <v>#NAME?</v>
      </c>
      <c r="DW68" s="22">
        <f>IF(DW$2=0,0,IF(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&lt;=0,Parameters!$B$189,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))</f>
        <v>0</v>
      </c>
      <c r="DX68" s="22" t="e">
        <f ca="1">IF(DX$2=0,0,IF(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&lt;=0,Parameters!$B$189,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))</f>
        <v>#NAME?</v>
      </c>
      <c r="DY68" s="22" t="e">
        <f ca="1">IF(DY$2=0,0,IF(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&lt;=0,Parameters!$B$189,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))</f>
        <v>#NAME?</v>
      </c>
      <c r="DZ68" s="22" t="e">
        <f ca="1">IF(DZ$2=0,0,IF(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&lt;=0,Parameters!$B$189,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))</f>
        <v>#NAME?</v>
      </c>
      <c r="EA68" s="22" t="e">
        <f ca="1">IF(EA$2=0,0,IF(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&lt;=0,Parameters!$B$189,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))</f>
        <v>#NAME?</v>
      </c>
      <c r="EB68" s="22" t="e">
        <f ca="1">IF(EB$2=0,0,IF(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&lt;=0,Parameters!$B$189,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))</f>
        <v>#NAME?</v>
      </c>
      <c r="EC68" s="22" t="e">
        <f ca="1">IF(EC$2=0,0,IF(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&lt;=0,Parameters!$B$189,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))</f>
        <v>#NAME?</v>
      </c>
      <c r="ED68" s="22" t="e">
        <f ca="1">IF(ED$2=0,0,IF(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&lt;=0,Parameters!$B$189,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))</f>
        <v>#NAME?</v>
      </c>
      <c r="EE68" s="22" t="e">
        <f ca="1">IF(EE$2=0,0,IF(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&lt;=0,Parameters!$B$189,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))</f>
        <v>#NAME?</v>
      </c>
      <c r="EF68" s="22" t="e">
        <f ca="1">IF(EF$2=0,0,IF(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&lt;=0,Parameters!$B$189,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))</f>
        <v>#NAME?</v>
      </c>
      <c r="EG68" s="22" t="e">
        <f ca="1">IF(EG$2=0,0,IF(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&lt;=0,Parameters!$B$189,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))</f>
        <v>#NAME?</v>
      </c>
      <c r="EH68" s="22" t="e">
        <f ca="1">IF(EH$2=0,0,IF(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&lt;=0,Parameters!$B$189,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))</f>
        <v>#NAME?</v>
      </c>
      <c r="EI68" s="22" t="e">
        <f ca="1">IF(EI$2=0,0,IF(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&lt;=0,Parameters!$B$189,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))</f>
        <v>#NAME?</v>
      </c>
      <c r="EJ68" s="22" t="e">
        <f ca="1">IF(EJ$2=0,0,IF(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&lt;=0,Parameters!$B$189,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))</f>
        <v>#NAME?</v>
      </c>
      <c r="EK68" s="22" t="e">
        <f ca="1">IF(EK$2=0,0,IF(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&lt;=0,Parameters!$B$189,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))</f>
        <v>#NAME?</v>
      </c>
      <c r="EL68" s="22" t="e">
        <f ca="1">IF(EL$2=0,0,IF(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&lt;=0,Parameters!$B$189,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))</f>
        <v>#NAME?</v>
      </c>
      <c r="EM68" s="22" t="e">
        <f ca="1">IF(EM$2=0,0,IF(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&lt;=0,Parameters!$B$189,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))</f>
        <v>#NAME?</v>
      </c>
      <c r="EN68" s="22" t="e">
        <f ca="1">IF(EN$2=0,0,IF(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&lt;=0,Parameters!$B$189,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))</f>
        <v>#NAME?</v>
      </c>
      <c r="EO68" s="22">
        <f>IF(EO$2=0,0,IF(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&lt;=0,Parameters!$B$189,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))</f>
        <v>0</v>
      </c>
      <c r="EP68" s="22" t="e">
        <f ca="1">IF(EP$2=0,0,IF(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&lt;=0,Parameters!$B$189,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))</f>
        <v>#NAME?</v>
      </c>
      <c r="EQ68" s="22" t="e">
        <f ca="1">IF(EQ$2=0,0,IF(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&lt;=0,Parameters!$B$189,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))</f>
        <v>#NAME?</v>
      </c>
      <c r="ER68" s="22" t="e">
        <f ca="1">IF(ER$2=0,0,IF(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&lt;=0,Parameters!$B$189,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))</f>
        <v>#NAME?</v>
      </c>
      <c r="ES68" s="22" t="e">
        <f ca="1">IF(ES$2=0,0,IF(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&lt;=0,Parameters!$B$189,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))</f>
        <v>#NAME?</v>
      </c>
      <c r="ET68" s="22">
        <f>IF(ET$2=0,0,IF(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&lt;=0,Parameters!$B$189,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))</f>
        <v>0</v>
      </c>
      <c r="EU68" s="22" t="e">
        <f ca="1">IF(EU$2=0,0,IF(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&lt;=0,Parameters!$B$189,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))</f>
        <v>#NAME?</v>
      </c>
      <c r="EV68" s="22" t="e">
        <f ca="1">IF(EV$2=0,0,IF(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&lt;=0,Parameters!$B$189,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))</f>
        <v>#NAME?</v>
      </c>
      <c r="EW68" s="22" t="e">
        <f ca="1">IF(EW$2=0,0,IF(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&lt;=0,Parameters!$B$189,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))</f>
        <v>#NAME?</v>
      </c>
      <c r="EX68" s="22" t="e">
        <f ca="1">IF(EX$2=0,0,IF(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&lt;=0,Parameters!$B$189,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))</f>
        <v>#NAME?</v>
      </c>
      <c r="EY68" s="22" t="e">
        <f ca="1">IF(EY$2=0,0,IF(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&lt;=0,Parameters!$B$189,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))</f>
        <v>#NAME?</v>
      </c>
      <c r="EZ68" s="22" t="e">
        <f ca="1">IF(EZ$2=0,0,IF(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&lt;=0,Parameters!$B$189,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))</f>
        <v>#NAME?</v>
      </c>
      <c r="FA68" s="22" t="e">
        <f ca="1">IF(FA$2=0,0,IF(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&lt;=0,Parameters!$B$189,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))</f>
        <v>#NAME?</v>
      </c>
      <c r="FB68" s="22" t="e">
        <f ca="1">IF(FB$2=0,0,IF(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&lt;=0,Parameters!$B$189,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))</f>
        <v>#NAME?</v>
      </c>
      <c r="FC68" s="22" t="e">
        <f ca="1">IF(FC$2=0,0,IF(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&lt;=0,Parameters!$B$189,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))</f>
        <v>#NAME?</v>
      </c>
      <c r="FD68" s="22" t="e">
        <f ca="1">IF(FD$2=0,0,IF(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&lt;=0,Parameters!$B$189,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))</f>
        <v>#NAME?</v>
      </c>
      <c r="FE68" s="22">
        <f>IF(FE$2=0,0,IF(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&lt;=0,Parameters!$B$189,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))</f>
        <v>0</v>
      </c>
      <c r="FF68" s="22" t="e">
        <f ca="1">IF(FF$2=0,0,IF(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&lt;=0,Parameters!$B$189,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))</f>
        <v>#NAME?</v>
      </c>
      <c r="FG68" s="22" t="e">
        <f ca="1">IF(FG$2=0,0,IF(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&lt;=0,Parameters!$B$189,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))</f>
        <v>#NAME?</v>
      </c>
      <c r="FH68" s="22" t="e">
        <f ca="1">IF(FH$2=0,0,IF(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&lt;=0,Parameters!$B$189,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))</f>
        <v>#NAME?</v>
      </c>
      <c r="FI68" s="22" t="e">
        <f ca="1">IF(FI$2=0,0,IF(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&lt;=0,Parameters!$B$189,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))</f>
        <v>#NAME?</v>
      </c>
      <c r="FJ68" s="22" t="e">
        <f ca="1">IF(FJ$2=0,0,IF(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&lt;=0,Parameters!$B$189,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))</f>
        <v>#NAME?</v>
      </c>
      <c r="FK68" s="22" t="e">
        <f ca="1">IF(FK$2=0,0,IF(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&lt;=0,Parameters!$B$189,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))</f>
        <v>#NAME?</v>
      </c>
      <c r="FL68" s="22" t="e">
        <f ca="1">IF(FL$2=0,0,IF(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&lt;=0,Parameters!$B$189,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))</f>
        <v>#NAME?</v>
      </c>
      <c r="FM68" s="22">
        <f>IF(FM$2=0,0,IF(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&lt;=0,Parameters!$B$189,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))</f>
        <v>0</v>
      </c>
      <c r="FN68" s="22" t="e">
        <f ca="1">IF(FN$2=0,0,IF(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&lt;=0,Parameters!$B$189,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))</f>
        <v>#NAME?</v>
      </c>
      <c r="FO68" s="22" t="e">
        <f ca="1">IF(FO$2=0,0,IF(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&lt;=0,Parameters!$B$189,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))</f>
        <v>#NAME?</v>
      </c>
      <c r="FP68" s="22" t="e">
        <f ca="1">IF(FP$2=0,0,IF(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&lt;=0,Parameters!$B$189,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))</f>
        <v>#NAME?</v>
      </c>
      <c r="FQ68" s="22" t="e">
        <f ca="1">IF(FQ$2=0,0,IF(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&lt;=0,Parameters!$B$189,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))</f>
        <v>#NAME?</v>
      </c>
      <c r="FR68" s="22" t="e">
        <f ca="1">IF(FR$2=0,0,IF(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&lt;=0,Parameters!$B$189,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))</f>
        <v>#NAME?</v>
      </c>
      <c r="FS68" s="22" t="e">
        <f ca="1">IF(FS$2=0,0,IF(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&lt;=0,Parameters!$B$189,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))</f>
        <v>#NAME?</v>
      </c>
      <c r="FT68" s="22" t="e">
        <f ca="1">IF(FT$2=0,0,IF(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&lt;=0,Parameters!$B$189,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))</f>
        <v>#NAME?</v>
      </c>
      <c r="FU68" s="22" t="e">
        <f ca="1">IF(FU$2=0,0,IF(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&lt;=0,Parameters!$B$189,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))</f>
        <v>#NAME?</v>
      </c>
      <c r="FV68" s="22" t="e">
        <f ca="1">IF(FV$2=0,0,IF(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&lt;=0,Parameters!$B$189,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))</f>
        <v>#NAME?</v>
      </c>
      <c r="FW68" s="22" t="e">
        <f ca="1">IF(FW$2=0,0,IF(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&lt;=0,Parameters!$B$189,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))</f>
        <v>#NAME?</v>
      </c>
      <c r="FX68" s="22" t="e">
        <f ca="1">IF(FX$2=0,0,IF(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&lt;=0,Parameters!$B$189,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))</f>
        <v>#NAME?</v>
      </c>
      <c r="FY68" s="22">
        <f>IF(FY$2=0,0,IF(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&lt;=0,Parameters!$B$189,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))</f>
        <v>0</v>
      </c>
      <c r="FZ68" s="22" t="e">
        <f ca="1">IF(FZ$2=0,0,IF(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&lt;=0,Parameters!$B$189,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))</f>
        <v>#NAME?</v>
      </c>
      <c r="GA68" s="22" t="e">
        <f ca="1">IF(GA$2=0,0,IF(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&lt;=0,Parameters!$B$189,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))</f>
        <v>#NAME?</v>
      </c>
      <c r="GB68" s="22" t="e">
        <f ca="1">IF(GB$2=0,0,IF(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&lt;=0,Parameters!$B$189,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))</f>
        <v>#NAME?</v>
      </c>
      <c r="GC68" s="22" t="e">
        <f ca="1">IF(GC$2=0,0,IF(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&lt;=0,Parameters!$B$189,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))</f>
        <v>#NAME?</v>
      </c>
      <c r="GD68" s="22" t="e">
        <f ca="1">IF(GD$2=0,0,IF(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&lt;=0,Parameters!$B$189,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))</f>
        <v>#NAME?</v>
      </c>
      <c r="GE68" s="22" t="e">
        <f ca="1">IF(GE$2=0,0,IF(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&lt;=0,Parameters!$B$189,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))</f>
        <v>#NAME?</v>
      </c>
      <c r="GF68" s="22" t="e">
        <f ca="1">IF(GF$2=0,0,IF(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&lt;=0,Parameters!$B$189,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))</f>
        <v>#NAME?</v>
      </c>
      <c r="GG68" s="22" t="e">
        <f ca="1">IF(GG$2=0,0,IF(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&lt;=0,Parameters!$B$189,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))</f>
        <v>#NAME?</v>
      </c>
      <c r="GH68" s="22" t="e">
        <f ca="1">IF(GH$2=0,0,IF(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&lt;=0,Parameters!$B$189,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))</f>
        <v>#NAME?</v>
      </c>
      <c r="GI68" s="22" t="e">
        <f ca="1">IF(GI$2=0,0,IF(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&lt;=0,Parameters!$B$189,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))</f>
        <v>#NAME?</v>
      </c>
      <c r="GJ68" s="22" t="e">
        <f ca="1">IF(GJ$2=0,0,IF(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&lt;=0,Parameters!$B$189,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))</f>
        <v>#NAME?</v>
      </c>
      <c r="GK68" s="22" t="e">
        <f ca="1">IF(GK$2=0,0,IF(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&lt;=0,Parameters!$B$189,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))</f>
        <v>#NAME?</v>
      </c>
      <c r="GL68" s="22" t="e">
        <f ca="1">IF(GL$2=0,0,IF(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&lt;=0,Parameters!$B$189,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))</f>
        <v>#NAME?</v>
      </c>
      <c r="GM68" s="22" t="e">
        <f ca="1">IF(GM$2=0,0,IF(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&lt;=0,Parameters!$B$189,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))</f>
        <v>#NAME?</v>
      </c>
      <c r="GN68" s="22" t="e">
        <f ca="1">SUMPRODUCT(B68:GM68,'[4]National population'!$B68:$GM68)</f>
        <v>#NAME?</v>
      </c>
      <c r="GO68" s="22" t="e">
        <f ca="1">GN68/'[4]National population'!GN68</f>
        <v>#NAME?</v>
      </c>
    </row>
    <row r="69" spans="1:197" x14ac:dyDescent="0.2">
      <c r="A69" s="15">
        <v>2076</v>
      </c>
      <c r="B69" s="22" t="e">
        <f ca="1">IF(B$2=0,0,IF(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&lt;=0,Parameters!$B$189,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))</f>
        <v>#NAME?</v>
      </c>
      <c r="C69" s="22" t="e">
        <f ca="1">IF(C$2=0,0,IF(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&lt;=0,Parameters!$B$189,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))</f>
        <v>#NAME?</v>
      </c>
      <c r="D69" s="22" t="e">
        <f ca="1">IF(D$2=0,0,IF(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&lt;=0,Parameters!$B$189,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))</f>
        <v>#NAME?</v>
      </c>
      <c r="E69" s="22">
        <f>IF(E$2=0,0,IF(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&lt;=0,Parameters!$B$189,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))</f>
        <v>0</v>
      </c>
      <c r="F69" s="22" t="e">
        <f ca="1">IF(F$2=0,0,IF(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&lt;=0,Parameters!$B$189,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))</f>
        <v>#NAME?</v>
      </c>
      <c r="G69" s="22" t="e">
        <f ca="1">IF(G$2=0,0,IF(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&lt;=0,Parameters!$B$189,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))</f>
        <v>#NAME?</v>
      </c>
      <c r="H69" s="22" t="e">
        <f ca="1">IF(H$2=0,0,IF(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&lt;=0,Parameters!$B$189,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))</f>
        <v>#NAME?</v>
      </c>
      <c r="I69" s="22" t="e">
        <f ca="1">IF(I$2=0,0,IF(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&lt;=0,Parameters!$B$189,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))</f>
        <v>#NAME?</v>
      </c>
      <c r="J69" s="22" t="e">
        <f ca="1">IF(J$2=0,0,IF(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&lt;=0,Parameters!$B$189,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))</f>
        <v>#NAME?</v>
      </c>
      <c r="K69" s="22" t="e">
        <f ca="1">IF(K$2=0,0,IF(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&lt;=0,Parameters!$B$189,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))</f>
        <v>#NAME?</v>
      </c>
      <c r="L69" s="22" t="e">
        <f ca="1">IF(L$2=0,0,IF(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&lt;=0,Parameters!$B$189,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))</f>
        <v>#NAME?</v>
      </c>
      <c r="M69" s="22" t="e">
        <f ca="1">IF(M$2=0,0,IF(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&lt;=0,Parameters!$B$189,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))</f>
        <v>#NAME?</v>
      </c>
      <c r="N69" s="22" t="e">
        <f ca="1">IF(N$2=0,0,IF(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&lt;=0,Parameters!$B$189,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))</f>
        <v>#NAME?</v>
      </c>
      <c r="O69" s="22" t="e">
        <f ca="1">IF(O$2=0,0,IF(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&lt;=0,Parameters!$B$189,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))</f>
        <v>#NAME?</v>
      </c>
      <c r="P69" s="22" t="e">
        <f ca="1">IF(P$2=0,0,IF(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&lt;=0,Parameters!$B$189,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))</f>
        <v>#NAME?</v>
      </c>
      <c r="Q69" s="22" t="e">
        <f ca="1">IF(Q$2=0,0,IF(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&lt;=0,Parameters!$B$189,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))</f>
        <v>#NAME?</v>
      </c>
      <c r="R69" s="22" t="e">
        <f ca="1">IF(R$2=0,0,IF(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&lt;=0,Parameters!$B$189,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))</f>
        <v>#NAME?</v>
      </c>
      <c r="S69" s="22" t="e">
        <f ca="1">IF(S$2=0,0,IF(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&lt;=0,Parameters!$B$189,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))</f>
        <v>#NAME?</v>
      </c>
      <c r="T69" s="22" t="e">
        <f ca="1">IF(T$2=0,0,IF(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&lt;=0,Parameters!$B$189,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))</f>
        <v>#NAME?</v>
      </c>
      <c r="U69" s="22" t="e">
        <f ca="1">IF(U$2=0,0,IF(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&lt;=0,Parameters!$B$189,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))</f>
        <v>#NAME?</v>
      </c>
      <c r="V69" s="22" t="e">
        <f ca="1">IF(V$2=0,0,IF(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&lt;=0,Parameters!$B$189,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))</f>
        <v>#NAME?</v>
      </c>
      <c r="W69" s="22" t="e">
        <f ca="1">IF(W$2=0,0,IF(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&lt;=0,Parameters!$B$189,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))</f>
        <v>#NAME?</v>
      </c>
      <c r="X69" s="22" t="e">
        <f ca="1">IF(X$2=0,0,IF(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&lt;=0,Parameters!$B$189,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))</f>
        <v>#NAME?</v>
      </c>
      <c r="Y69" s="22" t="e">
        <f ca="1">IF(Y$2=0,0,IF(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&lt;=0,Parameters!$B$189,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))</f>
        <v>#NAME?</v>
      </c>
      <c r="Z69" s="22" t="e">
        <f ca="1">IF(Z$2=0,0,IF(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&lt;=0,Parameters!$B$189,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))</f>
        <v>#NAME?</v>
      </c>
      <c r="AA69" s="22" t="e">
        <f ca="1">IF(AA$2=0,0,IF(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&lt;=0,Parameters!$B$189,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))</f>
        <v>#NAME?</v>
      </c>
      <c r="AB69" s="22" t="e">
        <f ca="1">IF(AB$2=0,0,IF(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&lt;=0,Parameters!$B$189,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))</f>
        <v>#NAME?</v>
      </c>
      <c r="AC69" s="22" t="e">
        <f ca="1">IF(AC$2=0,0,IF(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&lt;=0,Parameters!$B$189,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))</f>
        <v>#NAME?</v>
      </c>
      <c r="AD69" s="22" t="e">
        <f ca="1">IF(AD$2=0,0,IF(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&lt;=0,Parameters!$B$189,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))</f>
        <v>#NAME?</v>
      </c>
      <c r="AE69" s="22" t="e">
        <f ca="1">IF(AE$2=0,0,IF(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&lt;=0,Parameters!$B$189,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))</f>
        <v>#NAME?</v>
      </c>
      <c r="AF69" s="22" t="e">
        <f ca="1">IF(AF$2=0,0,IF(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&lt;=0,Parameters!$B$189,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))</f>
        <v>#NAME?</v>
      </c>
      <c r="AG69" s="22" t="e">
        <f ca="1">IF(AG$2=0,0,IF(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&lt;=0,Parameters!$B$189,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))</f>
        <v>#NAME?</v>
      </c>
      <c r="AH69" s="22" t="e">
        <f ca="1">IF(AH$2=0,0,IF(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&lt;=0,Parameters!$B$189,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))</f>
        <v>#NAME?</v>
      </c>
      <c r="AI69" s="22" t="e">
        <f ca="1">IF(AI$2=0,0,IF(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&lt;=0,Parameters!$B$189,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))</f>
        <v>#NAME?</v>
      </c>
      <c r="AJ69" s="22" t="e">
        <f ca="1">IF(AJ$2=0,0,IF(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&lt;=0,Parameters!$B$189,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))</f>
        <v>#NAME?</v>
      </c>
      <c r="AK69" s="22" t="e">
        <f ca="1">IF(AK$2=0,0,IF(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&lt;=0,Parameters!$B$189,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))</f>
        <v>#NAME?</v>
      </c>
      <c r="AL69" s="22" t="e">
        <f ca="1">IF(AL$2=0,0,IF(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&lt;=0,Parameters!$B$189,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))</f>
        <v>#NAME?</v>
      </c>
      <c r="AM69" s="22" t="e">
        <f ca="1">IF(AM$2=0,0,IF(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&lt;=0,Parameters!$B$189,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))</f>
        <v>#NAME?</v>
      </c>
      <c r="AN69" s="22" t="e">
        <f ca="1">IF(AN$2=0,0,IF(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&lt;=0,Parameters!$B$189,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))</f>
        <v>#NAME?</v>
      </c>
      <c r="AO69" s="22" t="e">
        <f ca="1">IF(AO$2=0,0,IF(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&lt;=0,Parameters!$B$189,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))</f>
        <v>#NAME?</v>
      </c>
      <c r="AP69" s="22" t="e">
        <f ca="1">IF(AP$2=0,0,IF(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&lt;=0,Parameters!$B$189,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))</f>
        <v>#NAME?</v>
      </c>
      <c r="AQ69" s="22" t="e">
        <f ca="1">IF(AQ$2=0,0,IF(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&lt;=0,Parameters!$B$189,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))</f>
        <v>#NAME?</v>
      </c>
      <c r="AR69" s="22">
        <f>IF(AR$2=0,0,IF(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&lt;=0,Parameters!$B$189,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))</f>
        <v>0</v>
      </c>
      <c r="AS69" s="22" t="e">
        <f ca="1">IF(AS$2=0,0,IF(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&lt;=0,Parameters!$B$189,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))</f>
        <v>#NAME?</v>
      </c>
      <c r="AT69" s="22" t="e">
        <f ca="1">IF(AT$2=0,0,IF(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&lt;=0,Parameters!$B$189,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))</f>
        <v>#NAME?</v>
      </c>
      <c r="AU69" s="22" t="e">
        <f ca="1">IF(AU$2=0,0,IF(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&lt;=0,Parameters!$B$189,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))</f>
        <v>#NAME?</v>
      </c>
      <c r="AV69" s="22" t="e">
        <f ca="1">IF(AV$2=0,0,IF(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&lt;=0,Parameters!$B$189,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))</f>
        <v>#NAME?</v>
      </c>
      <c r="AW69" s="22" t="e">
        <f ca="1">IF(AW$2=0,0,IF(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&lt;=0,Parameters!$B$189,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))</f>
        <v>#NAME?</v>
      </c>
      <c r="AX69" s="22" t="e">
        <f ca="1">IF(AX$2=0,0,IF(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&lt;=0,Parameters!$B$189,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))</f>
        <v>#NAME?</v>
      </c>
      <c r="AY69" s="22" t="e">
        <f ca="1">IF(AY$2=0,0,IF(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&lt;=0,Parameters!$B$189,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))</f>
        <v>#NAME?</v>
      </c>
      <c r="AZ69" s="22" t="e">
        <f ca="1">IF(AZ$2=0,0,IF(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&lt;=0,Parameters!$B$189,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))</f>
        <v>#NAME?</v>
      </c>
      <c r="BA69" s="22" t="e">
        <f ca="1">IF(BA$2=0,0,IF(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&lt;=0,Parameters!$B$189,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))</f>
        <v>#NAME?</v>
      </c>
      <c r="BB69" s="22" t="e">
        <f ca="1">IF(BB$2=0,0,IF(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&lt;=0,Parameters!$B$189,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))</f>
        <v>#NAME?</v>
      </c>
      <c r="BC69" s="22" t="e">
        <f ca="1">IF(BC$2=0,0,IF(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&lt;=0,Parameters!$B$189,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))</f>
        <v>#NAME?</v>
      </c>
      <c r="BD69" s="22">
        <f>IF(BD$2=0,0,IF(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&lt;=0,Parameters!$B$189,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))</f>
        <v>0</v>
      </c>
      <c r="BE69" s="22" t="e">
        <f ca="1">IF(BE$2=0,0,IF(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&lt;=0,Parameters!$B$189,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))</f>
        <v>#NAME?</v>
      </c>
      <c r="BF69" s="22" t="e">
        <f ca="1">IF(BF$2=0,0,IF(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&lt;=0,Parameters!$B$189,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))</f>
        <v>#NAME?</v>
      </c>
      <c r="BG69" s="22" t="e">
        <f ca="1">IF(BG$2=0,0,IF(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&lt;=0,Parameters!$B$189,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))</f>
        <v>#NAME?</v>
      </c>
      <c r="BH69" s="22" t="e">
        <f ca="1">IF(BH$2=0,0,IF(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&lt;=0,Parameters!$B$189,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))</f>
        <v>#NAME?</v>
      </c>
      <c r="BI69" s="22" t="e">
        <f ca="1">IF(BI$2=0,0,IF(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&lt;=0,Parameters!$B$189,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))</f>
        <v>#NAME?</v>
      </c>
      <c r="BJ69" s="22" t="e">
        <f ca="1">IF(BJ$2=0,0,IF(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&lt;=0,Parameters!$B$189,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))</f>
        <v>#NAME?</v>
      </c>
      <c r="BK69" s="22" t="e">
        <f ca="1">IF(BK$2=0,0,IF(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&lt;=0,Parameters!$B$189,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))</f>
        <v>#NAME?</v>
      </c>
      <c r="BL69" s="22" t="e">
        <f ca="1">IF(BL$2=0,0,IF(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&lt;=0,Parameters!$B$189,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))</f>
        <v>#NAME?</v>
      </c>
      <c r="BM69" s="22" t="e">
        <f ca="1">IF(BM$2=0,0,IF(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&lt;=0,Parameters!$B$189,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))</f>
        <v>#NAME?</v>
      </c>
      <c r="BN69" s="22" t="e">
        <f ca="1">IF(BN$2=0,0,IF(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&lt;=0,Parameters!$B$189,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))</f>
        <v>#NAME?</v>
      </c>
      <c r="BO69" s="22" t="e">
        <f ca="1">IF(BO$2=0,0,IF(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&lt;=0,Parameters!$B$189,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))</f>
        <v>#NAME?</v>
      </c>
      <c r="BP69" s="22" t="e">
        <f ca="1">IF(BP$2=0,0,IF(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&lt;=0,Parameters!$B$189,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))</f>
        <v>#NAME?</v>
      </c>
      <c r="BQ69" s="22">
        <f>IF(BQ$2=0,0,IF(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&lt;=0,Parameters!$B$189,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))</f>
        <v>0</v>
      </c>
      <c r="BR69" s="22" t="e">
        <f ca="1">IF(BR$2=0,0,IF(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&lt;=0,Parameters!$B$189,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))</f>
        <v>#NAME?</v>
      </c>
      <c r="BS69" s="22" t="e">
        <f ca="1">IF(BS$2=0,0,IF(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&lt;=0,Parameters!$B$189,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))</f>
        <v>#NAME?</v>
      </c>
      <c r="BT69" s="22" t="e">
        <f ca="1">IF(BT$2=0,0,IF(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&lt;=0,Parameters!$B$189,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))</f>
        <v>#NAME?</v>
      </c>
      <c r="BU69" s="22" t="e">
        <f ca="1">IF(BU$2=0,0,IF(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&lt;=0,Parameters!$B$189,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))</f>
        <v>#NAME?</v>
      </c>
      <c r="BV69" s="22" t="e">
        <f ca="1">IF(BV$2=0,0,IF(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&lt;=0,Parameters!$B$189,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))</f>
        <v>#NAME?</v>
      </c>
      <c r="BW69" s="22" t="e">
        <f ca="1">IF(BW$2=0,0,IF(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&lt;=0,Parameters!$B$189,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))</f>
        <v>#NAME?</v>
      </c>
      <c r="BX69" s="22">
        <f>IF(BX$2=0,0,IF(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&lt;=0,Parameters!$B$189,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))</f>
        <v>0</v>
      </c>
      <c r="BY69" s="22" t="e">
        <f ca="1">IF(BY$2=0,0,IF(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&lt;=0,Parameters!$B$189,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))</f>
        <v>#NAME?</v>
      </c>
      <c r="BZ69" s="22" t="e">
        <f ca="1">IF(BZ$2=0,0,IF(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&lt;=0,Parameters!$B$189,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))</f>
        <v>#NAME?</v>
      </c>
      <c r="CA69" s="22" t="e">
        <f ca="1">IF(CA$2=0,0,IF(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&lt;=0,Parameters!$B$189,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))</f>
        <v>#NAME?</v>
      </c>
      <c r="CB69" s="22" t="e">
        <f ca="1">IF(CB$2=0,0,IF(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&lt;=0,Parameters!$B$189,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))</f>
        <v>#NAME?</v>
      </c>
      <c r="CC69" s="22" t="e">
        <f ca="1">IF(CC$2=0,0,IF(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&lt;=0,Parameters!$B$189,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))</f>
        <v>#NAME?</v>
      </c>
      <c r="CD69" s="22" t="e">
        <f ca="1">IF(CD$2=0,0,IF(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&lt;=0,Parameters!$B$189,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))</f>
        <v>#NAME?</v>
      </c>
      <c r="CE69" s="22" t="e">
        <f ca="1">IF(CE$2=0,0,IF(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&lt;=0,Parameters!$B$189,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))</f>
        <v>#NAME?</v>
      </c>
      <c r="CF69" s="13" t="e">
        <f ca="1">IF(CF$2=0,0,IF(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 IF(Settings!$C$16="No",1,(1-SLR!$D68*Parameters!CF$181))*(1-ISM!K68)&lt;=0,Parameters!$B$189,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))</f>
        <v>#NAME?</v>
      </c>
      <c r="CG69" s="22" t="e">
        <f ca="1">IF(CG$2=0,0,IF(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&lt;=0,Parameters!$B$189,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))</f>
        <v>#NAME?</v>
      </c>
      <c r="CH69" s="22" t="e">
        <f ca="1">IF(CH$2=0,0,IF(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&lt;=0,Parameters!$B$189,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))</f>
        <v>#NAME?</v>
      </c>
      <c r="CI69" s="22" t="e">
        <f ca="1">IF(CI$2=0,0,IF(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&lt;=0,Parameters!$B$189,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))</f>
        <v>#NAME?</v>
      </c>
      <c r="CJ69" s="22" t="e">
        <f ca="1">IF(CJ$2=0,0,IF(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&lt;=0,Parameters!$B$189,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))</f>
        <v>#NAME?</v>
      </c>
      <c r="CK69" s="22" t="e">
        <f ca="1">IF(CK$2=0,0,IF(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&lt;=0,Parameters!$B$189,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))</f>
        <v>#NAME?</v>
      </c>
      <c r="CL69" s="22" t="e">
        <f ca="1">IF(CL$2=0,0,IF(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&lt;=0,Parameters!$B$189,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))</f>
        <v>#NAME?</v>
      </c>
      <c r="CM69" s="22" t="e">
        <f ca="1">IF(CM$2=0,0,IF(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&lt;=0,Parameters!$B$189,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))</f>
        <v>#NAME?</v>
      </c>
      <c r="CN69" s="22" t="e">
        <f ca="1">IF(CN$2=0,0,IF(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&lt;=0,Parameters!$B$189,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))</f>
        <v>#NAME?</v>
      </c>
      <c r="CO69" s="22" t="e">
        <f ca="1">IF(CO$2=0,0,IF(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&lt;=0,Parameters!$B$189,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))</f>
        <v>#NAME?</v>
      </c>
      <c r="CP69" s="22" t="e">
        <f ca="1">IF(CP$2=0,0,IF(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&lt;=0,Parameters!$B$189,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))</f>
        <v>#NAME?</v>
      </c>
      <c r="CQ69" s="22" t="e">
        <f ca="1">IF(CQ$2=0,0,IF(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&lt;=0,Parameters!$B$189,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))</f>
        <v>#NAME?</v>
      </c>
      <c r="CR69" s="22" t="e">
        <f ca="1">IF(CR$2=0,0,IF(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&lt;=0,Parameters!$B$189,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))</f>
        <v>#NAME?</v>
      </c>
      <c r="CS69" s="22" t="e">
        <f ca="1">IF(CS$2=0,0,IF(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&lt;=0,Parameters!$B$189,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))</f>
        <v>#NAME?</v>
      </c>
      <c r="CT69" s="22" t="e">
        <f ca="1">IF(CT$2=0,0,IF(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&lt;=0,Parameters!$B$189,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))</f>
        <v>#NAME?</v>
      </c>
      <c r="CU69" s="22" t="e">
        <f ca="1">IF(CU$2=0,0,IF(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&lt;=0,Parameters!$B$189,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))</f>
        <v>#NAME?</v>
      </c>
      <c r="CV69" s="22" t="e">
        <f ca="1">IF(CV$2=0,0,IF(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&lt;=0,Parameters!$B$189,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))</f>
        <v>#NAME?</v>
      </c>
      <c r="CW69" s="22" t="e">
        <f ca="1">IF(CW$2=0,0,IF(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&lt;=0,Parameters!$B$189,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))</f>
        <v>#NAME?</v>
      </c>
      <c r="CX69" s="22" t="e">
        <f ca="1">IF(CX$2=0,0,IF(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&lt;=0,Parameters!$B$189,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))</f>
        <v>#NAME?</v>
      </c>
      <c r="CY69" s="22" t="e">
        <f ca="1">IF(CY$2=0,0,IF(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&lt;=0,Parameters!$B$189,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))</f>
        <v>#NAME?</v>
      </c>
      <c r="CZ69" s="22" t="e">
        <f ca="1">IF(CZ$2=0,0,IF(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&lt;=0,Parameters!$B$189,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))</f>
        <v>#NAME?</v>
      </c>
      <c r="DA69" s="22">
        <f>IF(DA$2=0,0,IF(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&lt;=0,Parameters!$B$189,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))</f>
        <v>0</v>
      </c>
      <c r="DB69" s="22" t="e">
        <f ca="1">IF(DB$2=0,0,IF(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&lt;=0,Parameters!$B$189,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))</f>
        <v>#NAME?</v>
      </c>
      <c r="DC69" s="22" t="e">
        <f ca="1">IF(DC$2=0,0,IF(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&lt;=0,Parameters!$B$189,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))</f>
        <v>#NAME?</v>
      </c>
      <c r="DD69" s="22" t="e">
        <f ca="1">IF(DD$2=0,0,IF(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&lt;=0,Parameters!$B$189,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))</f>
        <v>#NAME?</v>
      </c>
      <c r="DE69" s="22" t="e">
        <f ca="1">IF(DE$2=0,0,IF(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&lt;=0,Parameters!$B$189,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))</f>
        <v>#NAME?</v>
      </c>
      <c r="DF69" s="22" t="e">
        <f ca="1">IF(DF$2=0,0,IF(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&lt;=0,Parameters!$B$189,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))</f>
        <v>#NAME?</v>
      </c>
      <c r="DG69" s="22" t="e">
        <f ca="1">IF(DG$2=0,0,IF(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&lt;=0,Parameters!$B$189,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))</f>
        <v>#NAME?</v>
      </c>
      <c r="DH69" s="22" t="e">
        <f ca="1">IF(DH$2=0,0,IF(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&lt;=0,Parameters!$B$189,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))</f>
        <v>#NAME?</v>
      </c>
      <c r="DI69" s="22" t="e">
        <f ca="1">IF(DI$2=0,0,IF(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&lt;=0,Parameters!$B$189,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))</f>
        <v>#NAME?</v>
      </c>
      <c r="DJ69" s="22" t="e">
        <f ca="1">IF(DJ$2=0,0,IF(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&lt;=0,Parameters!$B$189,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))</f>
        <v>#NAME?</v>
      </c>
      <c r="DK69" s="22" t="e">
        <f ca="1">IF(DK$2=0,0,IF(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&lt;=0,Parameters!$B$189,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))</f>
        <v>#NAME?</v>
      </c>
      <c r="DL69" s="22" t="e">
        <f ca="1">IF(DL$2=0,0,IF(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&lt;=0,Parameters!$B$189,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))</f>
        <v>#NAME?</v>
      </c>
      <c r="DM69" s="22" t="e">
        <f ca="1">IF(DM$2=0,0,IF(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&lt;=0,Parameters!$B$189,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))</f>
        <v>#NAME?</v>
      </c>
      <c r="DN69" s="22" t="e">
        <f ca="1">IF(DN$2=0,0,IF(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&lt;=0,Parameters!$B$189,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))</f>
        <v>#NAME?</v>
      </c>
      <c r="DO69" s="22" t="e">
        <f ca="1">IF(DO$2=0,0,IF(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&lt;=0,Parameters!$B$189,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))</f>
        <v>#NAME?</v>
      </c>
      <c r="DP69" s="22" t="e">
        <f ca="1">IF(DP$2=0,0,IF(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&lt;=0,Parameters!$B$189,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))</f>
        <v>#NAME?</v>
      </c>
      <c r="DQ69" s="22" t="e">
        <f ca="1">IF(DQ$2=0,0,IF(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&lt;=0,Parameters!$B$189,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))</f>
        <v>#NAME?</v>
      </c>
      <c r="DR69" s="22">
        <f>IF(DR$2=0,0,IF(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&lt;=0,Parameters!$B$189,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))</f>
        <v>0</v>
      </c>
      <c r="DS69" s="22" t="e">
        <f ca="1">IF(DS$2=0,0,IF(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&lt;=0,Parameters!$B$189,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))</f>
        <v>#NAME?</v>
      </c>
      <c r="DT69" s="22" t="e">
        <f ca="1">IF(DT$2=0,0,IF(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&lt;=0,Parameters!$B$189,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))</f>
        <v>#NAME?</v>
      </c>
      <c r="DU69" s="22" t="e">
        <f ca="1">IF(DU$2=0,0,IF(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&lt;=0,Parameters!$B$189,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))</f>
        <v>#NAME?</v>
      </c>
      <c r="DV69" s="22" t="e">
        <f ca="1">IF(DV$2=0,0,IF(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&lt;=0,Parameters!$B$189,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))</f>
        <v>#NAME?</v>
      </c>
      <c r="DW69" s="22">
        <f>IF(DW$2=0,0,IF(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&lt;=0,Parameters!$B$189,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))</f>
        <v>0</v>
      </c>
      <c r="DX69" s="22" t="e">
        <f ca="1">IF(DX$2=0,0,IF(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&lt;=0,Parameters!$B$189,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))</f>
        <v>#NAME?</v>
      </c>
      <c r="DY69" s="22" t="e">
        <f ca="1">IF(DY$2=0,0,IF(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&lt;=0,Parameters!$B$189,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))</f>
        <v>#NAME?</v>
      </c>
      <c r="DZ69" s="22" t="e">
        <f ca="1">IF(DZ$2=0,0,IF(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&lt;=0,Parameters!$B$189,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))</f>
        <v>#NAME?</v>
      </c>
      <c r="EA69" s="22" t="e">
        <f ca="1">IF(EA$2=0,0,IF(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&lt;=0,Parameters!$B$189,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))</f>
        <v>#NAME?</v>
      </c>
      <c r="EB69" s="22" t="e">
        <f ca="1">IF(EB$2=0,0,IF(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&lt;=0,Parameters!$B$189,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))</f>
        <v>#NAME?</v>
      </c>
      <c r="EC69" s="22" t="e">
        <f ca="1">IF(EC$2=0,0,IF(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&lt;=0,Parameters!$B$189,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))</f>
        <v>#NAME?</v>
      </c>
      <c r="ED69" s="22" t="e">
        <f ca="1">IF(ED$2=0,0,IF(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&lt;=0,Parameters!$B$189,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))</f>
        <v>#NAME?</v>
      </c>
      <c r="EE69" s="22" t="e">
        <f ca="1">IF(EE$2=0,0,IF(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&lt;=0,Parameters!$B$189,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))</f>
        <v>#NAME?</v>
      </c>
      <c r="EF69" s="22" t="e">
        <f ca="1">IF(EF$2=0,0,IF(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&lt;=0,Parameters!$B$189,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))</f>
        <v>#NAME?</v>
      </c>
      <c r="EG69" s="22" t="e">
        <f ca="1">IF(EG$2=0,0,IF(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&lt;=0,Parameters!$B$189,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))</f>
        <v>#NAME?</v>
      </c>
      <c r="EH69" s="22" t="e">
        <f ca="1">IF(EH$2=0,0,IF(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&lt;=0,Parameters!$B$189,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))</f>
        <v>#NAME?</v>
      </c>
      <c r="EI69" s="22" t="e">
        <f ca="1">IF(EI$2=0,0,IF(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&lt;=0,Parameters!$B$189,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))</f>
        <v>#NAME?</v>
      </c>
      <c r="EJ69" s="22" t="e">
        <f ca="1">IF(EJ$2=0,0,IF(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&lt;=0,Parameters!$B$189,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))</f>
        <v>#NAME?</v>
      </c>
      <c r="EK69" s="22" t="e">
        <f ca="1">IF(EK$2=0,0,IF(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&lt;=0,Parameters!$B$189,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))</f>
        <v>#NAME?</v>
      </c>
      <c r="EL69" s="22" t="e">
        <f ca="1">IF(EL$2=0,0,IF(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&lt;=0,Parameters!$B$189,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))</f>
        <v>#NAME?</v>
      </c>
      <c r="EM69" s="22" t="e">
        <f ca="1">IF(EM$2=0,0,IF(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&lt;=0,Parameters!$B$189,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))</f>
        <v>#NAME?</v>
      </c>
      <c r="EN69" s="22" t="e">
        <f ca="1">IF(EN$2=0,0,IF(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&lt;=0,Parameters!$B$189,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))</f>
        <v>#NAME?</v>
      </c>
      <c r="EO69" s="22">
        <f>IF(EO$2=0,0,IF(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&lt;=0,Parameters!$B$189,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))</f>
        <v>0</v>
      </c>
      <c r="EP69" s="22" t="e">
        <f ca="1">IF(EP$2=0,0,IF(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&lt;=0,Parameters!$B$189,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))</f>
        <v>#NAME?</v>
      </c>
      <c r="EQ69" s="22" t="e">
        <f ca="1">IF(EQ$2=0,0,IF(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&lt;=0,Parameters!$B$189,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))</f>
        <v>#NAME?</v>
      </c>
      <c r="ER69" s="22" t="e">
        <f ca="1">IF(ER$2=0,0,IF(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&lt;=0,Parameters!$B$189,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))</f>
        <v>#NAME?</v>
      </c>
      <c r="ES69" s="22" t="e">
        <f ca="1">IF(ES$2=0,0,IF(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&lt;=0,Parameters!$B$189,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))</f>
        <v>#NAME?</v>
      </c>
      <c r="ET69" s="22">
        <f>IF(ET$2=0,0,IF(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&lt;=0,Parameters!$B$189,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))</f>
        <v>0</v>
      </c>
      <c r="EU69" s="22" t="e">
        <f ca="1">IF(EU$2=0,0,IF(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&lt;=0,Parameters!$B$189,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))</f>
        <v>#NAME?</v>
      </c>
      <c r="EV69" s="22" t="e">
        <f ca="1">IF(EV$2=0,0,IF(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&lt;=0,Parameters!$B$189,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))</f>
        <v>#NAME?</v>
      </c>
      <c r="EW69" s="22" t="e">
        <f ca="1">IF(EW$2=0,0,IF(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&lt;=0,Parameters!$B$189,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))</f>
        <v>#NAME?</v>
      </c>
      <c r="EX69" s="22" t="e">
        <f ca="1">IF(EX$2=0,0,IF(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&lt;=0,Parameters!$B$189,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))</f>
        <v>#NAME?</v>
      </c>
      <c r="EY69" s="22" t="e">
        <f ca="1">IF(EY$2=0,0,IF(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&lt;=0,Parameters!$B$189,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))</f>
        <v>#NAME?</v>
      </c>
      <c r="EZ69" s="22" t="e">
        <f ca="1">IF(EZ$2=0,0,IF(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&lt;=0,Parameters!$B$189,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))</f>
        <v>#NAME?</v>
      </c>
      <c r="FA69" s="22" t="e">
        <f ca="1">IF(FA$2=0,0,IF(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&lt;=0,Parameters!$B$189,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))</f>
        <v>#NAME?</v>
      </c>
      <c r="FB69" s="22" t="e">
        <f ca="1">IF(FB$2=0,0,IF(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&lt;=0,Parameters!$B$189,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))</f>
        <v>#NAME?</v>
      </c>
      <c r="FC69" s="22" t="e">
        <f ca="1">IF(FC$2=0,0,IF(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&lt;=0,Parameters!$B$189,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))</f>
        <v>#NAME?</v>
      </c>
      <c r="FD69" s="22" t="e">
        <f ca="1">IF(FD$2=0,0,IF(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&lt;=0,Parameters!$B$189,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))</f>
        <v>#NAME?</v>
      </c>
      <c r="FE69" s="22">
        <f>IF(FE$2=0,0,IF(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&lt;=0,Parameters!$B$189,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))</f>
        <v>0</v>
      </c>
      <c r="FF69" s="22" t="e">
        <f ca="1">IF(FF$2=0,0,IF(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&lt;=0,Parameters!$B$189,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))</f>
        <v>#NAME?</v>
      </c>
      <c r="FG69" s="22" t="e">
        <f ca="1">IF(FG$2=0,0,IF(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&lt;=0,Parameters!$B$189,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))</f>
        <v>#NAME?</v>
      </c>
      <c r="FH69" s="22" t="e">
        <f ca="1">IF(FH$2=0,0,IF(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&lt;=0,Parameters!$B$189,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))</f>
        <v>#NAME?</v>
      </c>
      <c r="FI69" s="22" t="e">
        <f ca="1">IF(FI$2=0,0,IF(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&lt;=0,Parameters!$B$189,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))</f>
        <v>#NAME?</v>
      </c>
      <c r="FJ69" s="22" t="e">
        <f ca="1">IF(FJ$2=0,0,IF(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&lt;=0,Parameters!$B$189,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))</f>
        <v>#NAME?</v>
      </c>
      <c r="FK69" s="22" t="e">
        <f ca="1">IF(FK$2=0,0,IF(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&lt;=0,Parameters!$B$189,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))</f>
        <v>#NAME?</v>
      </c>
      <c r="FL69" s="22" t="e">
        <f ca="1">IF(FL$2=0,0,IF(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&lt;=0,Parameters!$B$189,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))</f>
        <v>#NAME?</v>
      </c>
      <c r="FM69" s="22">
        <f>IF(FM$2=0,0,IF(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&lt;=0,Parameters!$B$189,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))</f>
        <v>0</v>
      </c>
      <c r="FN69" s="22" t="e">
        <f ca="1">IF(FN$2=0,0,IF(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&lt;=0,Parameters!$B$189,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))</f>
        <v>#NAME?</v>
      </c>
      <c r="FO69" s="22" t="e">
        <f ca="1">IF(FO$2=0,0,IF(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&lt;=0,Parameters!$B$189,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))</f>
        <v>#NAME?</v>
      </c>
      <c r="FP69" s="22" t="e">
        <f ca="1">IF(FP$2=0,0,IF(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&lt;=0,Parameters!$B$189,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))</f>
        <v>#NAME?</v>
      </c>
      <c r="FQ69" s="22" t="e">
        <f ca="1">IF(FQ$2=0,0,IF(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&lt;=0,Parameters!$B$189,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))</f>
        <v>#NAME?</v>
      </c>
      <c r="FR69" s="22" t="e">
        <f ca="1">IF(FR$2=0,0,IF(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&lt;=0,Parameters!$B$189,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))</f>
        <v>#NAME?</v>
      </c>
      <c r="FS69" s="22" t="e">
        <f ca="1">IF(FS$2=0,0,IF(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&lt;=0,Parameters!$B$189,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))</f>
        <v>#NAME?</v>
      </c>
      <c r="FT69" s="22" t="e">
        <f ca="1">IF(FT$2=0,0,IF(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&lt;=0,Parameters!$B$189,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))</f>
        <v>#NAME?</v>
      </c>
      <c r="FU69" s="22" t="e">
        <f ca="1">IF(FU$2=0,0,IF(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&lt;=0,Parameters!$B$189,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))</f>
        <v>#NAME?</v>
      </c>
      <c r="FV69" s="22" t="e">
        <f ca="1">IF(FV$2=0,0,IF(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&lt;=0,Parameters!$B$189,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))</f>
        <v>#NAME?</v>
      </c>
      <c r="FW69" s="22" t="e">
        <f ca="1">IF(FW$2=0,0,IF(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&lt;=0,Parameters!$B$189,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))</f>
        <v>#NAME?</v>
      </c>
      <c r="FX69" s="22" t="e">
        <f ca="1">IF(FX$2=0,0,IF(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&lt;=0,Parameters!$B$189,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))</f>
        <v>#NAME?</v>
      </c>
      <c r="FY69" s="22">
        <f>IF(FY$2=0,0,IF(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&lt;=0,Parameters!$B$189,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))</f>
        <v>0</v>
      </c>
      <c r="FZ69" s="22" t="e">
        <f ca="1">IF(FZ$2=0,0,IF(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&lt;=0,Parameters!$B$189,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))</f>
        <v>#NAME?</v>
      </c>
      <c r="GA69" s="22" t="e">
        <f ca="1">IF(GA$2=0,0,IF(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&lt;=0,Parameters!$B$189,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))</f>
        <v>#NAME?</v>
      </c>
      <c r="GB69" s="22" t="e">
        <f ca="1">IF(GB$2=0,0,IF(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&lt;=0,Parameters!$B$189,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))</f>
        <v>#NAME?</v>
      </c>
      <c r="GC69" s="22" t="e">
        <f ca="1">IF(GC$2=0,0,IF(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&lt;=0,Parameters!$B$189,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))</f>
        <v>#NAME?</v>
      </c>
      <c r="GD69" s="22" t="e">
        <f ca="1">IF(GD$2=0,0,IF(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&lt;=0,Parameters!$B$189,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))</f>
        <v>#NAME?</v>
      </c>
      <c r="GE69" s="22" t="e">
        <f ca="1">IF(GE$2=0,0,IF(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&lt;=0,Parameters!$B$189,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))</f>
        <v>#NAME?</v>
      </c>
      <c r="GF69" s="22" t="e">
        <f ca="1">IF(GF$2=0,0,IF(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&lt;=0,Parameters!$B$189,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))</f>
        <v>#NAME?</v>
      </c>
      <c r="GG69" s="22" t="e">
        <f ca="1">IF(GG$2=0,0,IF(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&lt;=0,Parameters!$B$189,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))</f>
        <v>#NAME?</v>
      </c>
      <c r="GH69" s="22" t="e">
        <f ca="1">IF(GH$2=0,0,IF(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&lt;=0,Parameters!$B$189,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))</f>
        <v>#NAME?</v>
      </c>
      <c r="GI69" s="22" t="e">
        <f ca="1">IF(GI$2=0,0,IF(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&lt;=0,Parameters!$B$189,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))</f>
        <v>#NAME?</v>
      </c>
      <c r="GJ69" s="22" t="e">
        <f ca="1">IF(GJ$2=0,0,IF(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&lt;=0,Parameters!$B$189,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))</f>
        <v>#NAME?</v>
      </c>
      <c r="GK69" s="22" t="e">
        <f ca="1">IF(GK$2=0,0,IF(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&lt;=0,Parameters!$B$189,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))</f>
        <v>#NAME?</v>
      </c>
      <c r="GL69" s="22" t="e">
        <f ca="1">IF(GL$2=0,0,IF(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&lt;=0,Parameters!$B$189,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))</f>
        <v>#NAME?</v>
      </c>
      <c r="GM69" s="22" t="e">
        <f ca="1">IF(GM$2=0,0,IF(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&lt;=0,Parameters!$B$189,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))</f>
        <v>#NAME?</v>
      </c>
      <c r="GN69" s="22" t="e">
        <f ca="1">SUMPRODUCT(B69:GM69,'[4]National population'!$B69:$GM69)</f>
        <v>#NAME?</v>
      </c>
      <c r="GO69" s="22" t="e">
        <f ca="1">GN69/'[4]National population'!GN69</f>
        <v>#NAME?</v>
      </c>
    </row>
    <row r="70" spans="1:197" x14ac:dyDescent="0.2">
      <c r="A70" s="15">
        <v>2077</v>
      </c>
      <c r="B70" s="22" t="e">
        <f ca="1">IF(B$2=0,0,IF(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&lt;=0,Parameters!$B$189,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))</f>
        <v>#NAME?</v>
      </c>
      <c r="C70" s="22" t="e">
        <f ca="1">IF(C$2=0,0,IF(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&lt;=0,Parameters!$B$189,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))</f>
        <v>#NAME?</v>
      </c>
      <c r="D70" s="22" t="e">
        <f ca="1">IF(D$2=0,0,IF(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&lt;=0,Parameters!$B$189,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))</f>
        <v>#NAME?</v>
      </c>
      <c r="E70" s="22">
        <f>IF(E$2=0,0,IF(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&lt;=0,Parameters!$B$189,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))</f>
        <v>0</v>
      </c>
      <c r="F70" s="22" t="e">
        <f ca="1">IF(F$2=0,0,IF(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&lt;=0,Parameters!$B$189,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))</f>
        <v>#NAME?</v>
      </c>
      <c r="G70" s="22" t="e">
        <f ca="1">IF(G$2=0,0,IF(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&lt;=0,Parameters!$B$189,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))</f>
        <v>#NAME?</v>
      </c>
      <c r="H70" s="22" t="e">
        <f ca="1">IF(H$2=0,0,IF(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&lt;=0,Parameters!$B$189,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))</f>
        <v>#NAME?</v>
      </c>
      <c r="I70" s="22" t="e">
        <f ca="1">IF(I$2=0,0,IF(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&lt;=0,Parameters!$B$189,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))</f>
        <v>#NAME?</v>
      </c>
      <c r="J70" s="22" t="e">
        <f ca="1">IF(J$2=0,0,IF(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&lt;=0,Parameters!$B$189,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))</f>
        <v>#NAME?</v>
      </c>
      <c r="K70" s="22" t="e">
        <f ca="1">IF(K$2=0,0,IF(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&lt;=0,Parameters!$B$189,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))</f>
        <v>#NAME?</v>
      </c>
      <c r="L70" s="22" t="e">
        <f ca="1">IF(L$2=0,0,IF(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&lt;=0,Parameters!$B$189,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))</f>
        <v>#NAME?</v>
      </c>
      <c r="M70" s="22" t="e">
        <f ca="1">IF(M$2=0,0,IF(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&lt;=0,Parameters!$B$189,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))</f>
        <v>#NAME?</v>
      </c>
      <c r="N70" s="22" t="e">
        <f ca="1">IF(N$2=0,0,IF(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&lt;=0,Parameters!$B$189,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))</f>
        <v>#NAME?</v>
      </c>
      <c r="O70" s="22" t="e">
        <f ca="1">IF(O$2=0,0,IF(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&lt;=0,Parameters!$B$189,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))</f>
        <v>#NAME?</v>
      </c>
      <c r="P70" s="22" t="e">
        <f ca="1">IF(P$2=0,0,IF(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&lt;=0,Parameters!$B$189,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))</f>
        <v>#NAME?</v>
      </c>
      <c r="Q70" s="22" t="e">
        <f ca="1">IF(Q$2=0,0,IF(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&lt;=0,Parameters!$B$189,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))</f>
        <v>#NAME?</v>
      </c>
      <c r="R70" s="22" t="e">
        <f ca="1">IF(R$2=0,0,IF(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&lt;=0,Parameters!$B$189,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))</f>
        <v>#NAME?</v>
      </c>
      <c r="S70" s="22" t="e">
        <f ca="1">IF(S$2=0,0,IF(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&lt;=0,Parameters!$B$189,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))</f>
        <v>#NAME?</v>
      </c>
      <c r="T70" s="22" t="e">
        <f ca="1">IF(T$2=0,0,IF(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&lt;=0,Parameters!$B$189,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))</f>
        <v>#NAME?</v>
      </c>
      <c r="U70" s="22" t="e">
        <f ca="1">IF(U$2=0,0,IF(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&lt;=0,Parameters!$B$189,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))</f>
        <v>#NAME?</v>
      </c>
      <c r="V70" s="22" t="e">
        <f ca="1">IF(V$2=0,0,IF(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&lt;=0,Parameters!$B$189,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))</f>
        <v>#NAME?</v>
      </c>
      <c r="W70" s="22" t="e">
        <f ca="1">IF(W$2=0,0,IF(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&lt;=0,Parameters!$B$189,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))</f>
        <v>#NAME?</v>
      </c>
      <c r="X70" s="22" t="e">
        <f ca="1">IF(X$2=0,0,IF(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&lt;=0,Parameters!$B$189,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))</f>
        <v>#NAME?</v>
      </c>
      <c r="Y70" s="22" t="e">
        <f ca="1">IF(Y$2=0,0,IF(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&lt;=0,Parameters!$B$189,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))</f>
        <v>#NAME?</v>
      </c>
      <c r="Z70" s="22" t="e">
        <f ca="1">IF(Z$2=0,0,IF(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&lt;=0,Parameters!$B$189,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))</f>
        <v>#NAME?</v>
      </c>
      <c r="AA70" s="22" t="e">
        <f ca="1">IF(AA$2=0,0,IF(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&lt;=0,Parameters!$B$189,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))</f>
        <v>#NAME?</v>
      </c>
      <c r="AB70" s="22" t="e">
        <f ca="1">IF(AB$2=0,0,IF(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&lt;=0,Parameters!$B$189,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))</f>
        <v>#NAME?</v>
      </c>
      <c r="AC70" s="22" t="e">
        <f ca="1">IF(AC$2=0,0,IF(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&lt;=0,Parameters!$B$189,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))</f>
        <v>#NAME?</v>
      </c>
      <c r="AD70" s="22" t="e">
        <f ca="1">IF(AD$2=0,0,IF(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&lt;=0,Parameters!$B$189,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))</f>
        <v>#NAME?</v>
      </c>
      <c r="AE70" s="22" t="e">
        <f ca="1">IF(AE$2=0,0,IF(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&lt;=0,Parameters!$B$189,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))</f>
        <v>#NAME?</v>
      </c>
      <c r="AF70" s="22" t="e">
        <f ca="1">IF(AF$2=0,0,IF(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&lt;=0,Parameters!$B$189,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))</f>
        <v>#NAME?</v>
      </c>
      <c r="AG70" s="22" t="e">
        <f ca="1">IF(AG$2=0,0,IF(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&lt;=0,Parameters!$B$189,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))</f>
        <v>#NAME?</v>
      </c>
      <c r="AH70" s="22" t="e">
        <f ca="1">IF(AH$2=0,0,IF(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&lt;=0,Parameters!$B$189,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))</f>
        <v>#NAME?</v>
      </c>
      <c r="AI70" s="22" t="e">
        <f ca="1">IF(AI$2=0,0,IF(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&lt;=0,Parameters!$B$189,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))</f>
        <v>#NAME?</v>
      </c>
      <c r="AJ70" s="22" t="e">
        <f ca="1">IF(AJ$2=0,0,IF(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&lt;=0,Parameters!$B$189,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))</f>
        <v>#NAME?</v>
      </c>
      <c r="AK70" s="22" t="e">
        <f ca="1">IF(AK$2=0,0,IF(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&lt;=0,Parameters!$B$189,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))</f>
        <v>#NAME?</v>
      </c>
      <c r="AL70" s="22" t="e">
        <f ca="1">IF(AL$2=0,0,IF(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&lt;=0,Parameters!$B$189,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))</f>
        <v>#NAME?</v>
      </c>
      <c r="AM70" s="22" t="e">
        <f ca="1">IF(AM$2=0,0,IF(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&lt;=0,Parameters!$B$189,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))</f>
        <v>#NAME?</v>
      </c>
      <c r="AN70" s="22" t="e">
        <f ca="1">IF(AN$2=0,0,IF(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&lt;=0,Parameters!$B$189,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))</f>
        <v>#NAME?</v>
      </c>
      <c r="AO70" s="22" t="e">
        <f ca="1">IF(AO$2=0,0,IF(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&lt;=0,Parameters!$B$189,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))</f>
        <v>#NAME?</v>
      </c>
      <c r="AP70" s="22" t="e">
        <f ca="1">IF(AP$2=0,0,IF(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&lt;=0,Parameters!$B$189,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))</f>
        <v>#NAME?</v>
      </c>
      <c r="AQ70" s="22" t="e">
        <f ca="1">IF(AQ$2=0,0,IF(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&lt;=0,Parameters!$B$189,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))</f>
        <v>#NAME?</v>
      </c>
      <c r="AR70" s="22">
        <f>IF(AR$2=0,0,IF(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&lt;=0,Parameters!$B$189,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))</f>
        <v>0</v>
      </c>
      <c r="AS70" s="22" t="e">
        <f ca="1">IF(AS$2=0,0,IF(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&lt;=0,Parameters!$B$189,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))</f>
        <v>#NAME?</v>
      </c>
      <c r="AT70" s="22" t="e">
        <f ca="1">IF(AT$2=0,0,IF(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&lt;=0,Parameters!$B$189,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))</f>
        <v>#NAME?</v>
      </c>
      <c r="AU70" s="22" t="e">
        <f ca="1">IF(AU$2=0,0,IF(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&lt;=0,Parameters!$B$189,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))</f>
        <v>#NAME?</v>
      </c>
      <c r="AV70" s="22" t="e">
        <f ca="1">IF(AV$2=0,0,IF(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&lt;=0,Parameters!$B$189,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))</f>
        <v>#NAME?</v>
      </c>
      <c r="AW70" s="22" t="e">
        <f ca="1">IF(AW$2=0,0,IF(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&lt;=0,Parameters!$B$189,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))</f>
        <v>#NAME?</v>
      </c>
      <c r="AX70" s="22" t="e">
        <f ca="1">IF(AX$2=0,0,IF(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&lt;=0,Parameters!$B$189,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))</f>
        <v>#NAME?</v>
      </c>
      <c r="AY70" s="22" t="e">
        <f ca="1">IF(AY$2=0,0,IF(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&lt;=0,Parameters!$B$189,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))</f>
        <v>#NAME?</v>
      </c>
      <c r="AZ70" s="22" t="e">
        <f ca="1">IF(AZ$2=0,0,IF(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&lt;=0,Parameters!$B$189,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))</f>
        <v>#NAME?</v>
      </c>
      <c r="BA70" s="22" t="e">
        <f ca="1">IF(BA$2=0,0,IF(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&lt;=0,Parameters!$B$189,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))</f>
        <v>#NAME?</v>
      </c>
      <c r="BB70" s="22" t="e">
        <f ca="1">IF(BB$2=0,0,IF(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&lt;=0,Parameters!$B$189,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))</f>
        <v>#NAME?</v>
      </c>
      <c r="BC70" s="22" t="e">
        <f ca="1">IF(BC$2=0,0,IF(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&lt;=0,Parameters!$B$189,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))</f>
        <v>#NAME?</v>
      </c>
      <c r="BD70" s="22">
        <f>IF(BD$2=0,0,IF(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&lt;=0,Parameters!$B$189,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))</f>
        <v>0</v>
      </c>
      <c r="BE70" s="22" t="e">
        <f ca="1">IF(BE$2=0,0,IF(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&lt;=0,Parameters!$B$189,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))</f>
        <v>#NAME?</v>
      </c>
      <c r="BF70" s="22" t="e">
        <f ca="1">IF(BF$2=0,0,IF(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&lt;=0,Parameters!$B$189,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))</f>
        <v>#NAME?</v>
      </c>
      <c r="BG70" s="22" t="e">
        <f ca="1">IF(BG$2=0,0,IF(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&lt;=0,Parameters!$B$189,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))</f>
        <v>#NAME?</v>
      </c>
      <c r="BH70" s="22" t="e">
        <f ca="1">IF(BH$2=0,0,IF(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&lt;=0,Parameters!$B$189,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))</f>
        <v>#NAME?</v>
      </c>
      <c r="BI70" s="22" t="e">
        <f ca="1">IF(BI$2=0,0,IF(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&lt;=0,Parameters!$B$189,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))</f>
        <v>#NAME?</v>
      </c>
      <c r="BJ70" s="22" t="e">
        <f ca="1">IF(BJ$2=0,0,IF(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&lt;=0,Parameters!$B$189,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))</f>
        <v>#NAME?</v>
      </c>
      <c r="BK70" s="22" t="e">
        <f ca="1">IF(BK$2=0,0,IF(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&lt;=0,Parameters!$B$189,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))</f>
        <v>#NAME?</v>
      </c>
      <c r="BL70" s="22" t="e">
        <f ca="1">IF(BL$2=0,0,IF(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&lt;=0,Parameters!$B$189,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))</f>
        <v>#NAME?</v>
      </c>
      <c r="BM70" s="22" t="e">
        <f ca="1">IF(BM$2=0,0,IF(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&lt;=0,Parameters!$B$189,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))</f>
        <v>#NAME?</v>
      </c>
      <c r="BN70" s="22" t="e">
        <f ca="1">IF(BN$2=0,0,IF(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&lt;=0,Parameters!$B$189,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))</f>
        <v>#NAME?</v>
      </c>
      <c r="BO70" s="22" t="e">
        <f ca="1">IF(BO$2=0,0,IF(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&lt;=0,Parameters!$B$189,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))</f>
        <v>#NAME?</v>
      </c>
      <c r="BP70" s="22" t="e">
        <f ca="1">IF(BP$2=0,0,IF(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&lt;=0,Parameters!$B$189,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))</f>
        <v>#NAME?</v>
      </c>
      <c r="BQ70" s="22">
        <f>IF(BQ$2=0,0,IF(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&lt;=0,Parameters!$B$189,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))</f>
        <v>0</v>
      </c>
      <c r="BR70" s="22" t="e">
        <f ca="1">IF(BR$2=0,0,IF(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&lt;=0,Parameters!$B$189,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))</f>
        <v>#NAME?</v>
      </c>
      <c r="BS70" s="22" t="e">
        <f ca="1">IF(BS$2=0,0,IF(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&lt;=0,Parameters!$B$189,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))</f>
        <v>#NAME?</v>
      </c>
      <c r="BT70" s="22" t="e">
        <f ca="1">IF(BT$2=0,0,IF(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&lt;=0,Parameters!$B$189,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))</f>
        <v>#NAME?</v>
      </c>
      <c r="BU70" s="22" t="e">
        <f ca="1">IF(BU$2=0,0,IF(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&lt;=0,Parameters!$B$189,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))</f>
        <v>#NAME?</v>
      </c>
      <c r="BV70" s="22" t="e">
        <f ca="1">IF(BV$2=0,0,IF(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&lt;=0,Parameters!$B$189,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))</f>
        <v>#NAME?</v>
      </c>
      <c r="BW70" s="22" t="e">
        <f ca="1">IF(BW$2=0,0,IF(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&lt;=0,Parameters!$B$189,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))</f>
        <v>#NAME?</v>
      </c>
      <c r="BX70" s="22">
        <f>IF(BX$2=0,0,IF(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&lt;=0,Parameters!$B$189,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))</f>
        <v>0</v>
      </c>
      <c r="BY70" s="22" t="e">
        <f ca="1">IF(BY$2=0,0,IF(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&lt;=0,Parameters!$B$189,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))</f>
        <v>#NAME?</v>
      </c>
      <c r="BZ70" s="22" t="e">
        <f ca="1">IF(BZ$2=0,0,IF(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&lt;=0,Parameters!$B$189,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))</f>
        <v>#NAME?</v>
      </c>
      <c r="CA70" s="22" t="e">
        <f ca="1">IF(CA$2=0,0,IF(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&lt;=0,Parameters!$B$189,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))</f>
        <v>#NAME?</v>
      </c>
      <c r="CB70" s="22" t="e">
        <f ca="1">IF(CB$2=0,0,IF(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&lt;=0,Parameters!$B$189,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))</f>
        <v>#NAME?</v>
      </c>
      <c r="CC70" s="22" t="e">
        <f ca="1">IF(CC$2=0,0,IF(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&lt;=0,Parameters!$B$189,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))</f>
        <v>#NAME?</v>
      </c>
      <c r="CD70" s="22" t="e">
        <f ca="1">IF(CD$2=0,0,IF(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&lt;=0,Parameters!$B$189,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))</f>
        <v>#NAME?</v>
      </c>
      <c r="CE70" s="22" t="e">
        <f ca="1">IF(CE$2=0,0,IF(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&lt;=0,Parameters!$B$189,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))</f>
        <v>#NAME?</v>
      </c>
      <c r="CF70" s="13" t="e">
        <f ca="1">IF(CF$2=0,0,IF(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 IF(Settings!$C$16="No",1,(1-SLR!$D69*Parameters!CF$181))*(1-ISM!K69)&lt;=0,Parameters!$B$189,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))</f>
        <v>#NAME?</v>
      </c>
      <c r="CG70" s="22" t="e">
        <f ca="1">IF(CG$2=0,0,IF(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&lt;=0,Parameters!$B$189,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))</f>
        <v>#NAME?</v>
      </c>
      <c r="CH70" s="22" t="e">
        <f ca="1">IF(CH$2=0,0,IF(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&lt;=0,Parameters!$B$189,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))</f>
        <v>#NAME?</v>
      </c>
      <c r="CI70" s="22" t="e">
        <f ca="1">IF(CI$2=0,0,IF(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&lt;=0,Parameters!$B$189,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))</f>
        <v>#NAME?</v>
      </c>
      <c r="CJ70" s="22" t="e">
        <f ca="1">IF(CJ$2=0,0,IF(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&lt;=0,Parameters!$B$189,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))</f>
        <v>#NAME?</v>
      </c>
      <c r="CK70" s="22" t="e">
        <f ca="1">IF(CK$2=0,0,IF(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&lt;=0,Parameters!$B$189,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))</f>
        <v>#NAME?</v>
      </c>
      <c r="CL70" s="22" t="e">
        <f ca="1">IF(CL$2=0,0,IF(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&lt;=0,Parameters!$B$189,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))</f>
        <v>#NAME?</v>
      </c>
      <c r="CM70" s="22" t="e">
        <f ca="1">IF(CM$2=0,0,IF(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&lt;=0,Parameters!$B$189,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))</f>
        <v>#NAME?</v>
      </c>
      <c r="CN70" s="22" t="e">
        <f ca="1">IF(CN$2=0,0,IF(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&lt;=0,Parameters!$B$189,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))</f>
        <v>#NAME?</v>
      </c>
      <c r="CO70" s="22" t="e">
        <f ca="1">IF(CO$2=0,0,IF(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&lt;=0,Parameters!$B$189,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))</f>
        <v>#NAME?</v>
      </c>
      <c r="CP70" s="22" t="e">
        <f ca="1">IF(CP$2=0,0,IF(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&lt;=0,Parameters!$B$189,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))</f>
        <v>#NAME?</v>
      </c>
      <c r="CQ70" s="22" t="e">
        <f ca="1">IF(CQ$2=0,0,IF(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&lt;=0,Parameters!$B$189,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))</f>
        <v>#NAME?</v>
      </c>
      <c r="CR70" s="22" t="e">
        <f ca="1">IF(CR$2=0,0,IF(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&lt;=0,Parameters!$B$189,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))</f>
        <v>#NAME?</v>
      </c>
      <c r="CS70" s="22" t="e">
        <f ca="1">IF(CS$2=0,0,IF(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&lt;=0,Parameters!$B$189,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))</f>
        <v>#NAME?</v>
      </c>
      <c r="CT70" s="22" t="e">
        <f ca="1">IF(CT$2=0,0,IF(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&lt;=0,Parameters!$B$189,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))</f>
        <v>#NAME?</v>
      </c>
      <c r="CU70" s="22" t="e">
        <f ca="1">IF(CU$2=0,0,IF(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&lt;=0,Parameters!$B$189,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))</f>
        <v>#NAME?</v>
      </c>
      <c r="CV70" s="22" t="e">
        <f ca="1">IF(CV$2=0,0,IF(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&lt;=0,Parameters!$B$189,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))</f>
        <v>#NAME?</v>
      </c>
      <c r="CW70" s="22" t="e">
        <f ca="1">IF(CW$2=0,0,IF(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&lt;=0,Parameters!$B$189,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))</f>
        <v>#NAME?</v>
      </c>
      <c r="CX70" s="22" t="e">
        <f ca="1">IF(CX$2=0,0,IF(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&lt;=0,Parameters!$B$189,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))</f>
        <v>#NAME?</v>
      </c>
      <c r="CY70" s="22" t="e">
        <f ca="1">IF(CY$2=0,0,IF(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&lt;=0,Parameters!$B$189,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))</f>
        <v>#NAME?</v>
      </c>
      <c r="CZ70" s="22" t="e">
        <f ca="1">IF(CZ$2=0,0,IF(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&lt;=0,Parameters!$B$189,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))</f>
        <v>#NAME?</v>
      </c>
      <c r="DA70" s="22">
        <f>IF(DA$2=0,0,IF(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&lt;=0,Parameters!$B$189,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))</f>
        <v>0</v>
      </c>
      <c r="DB70" s="22" t="e">
        <f ca="1">IF(DB$2=0,0,IF(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&lt;=0,Parameters!$B$189,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))</f>
        <v>#NAME?</v>
      </c>
      <c r="DC70" s="22" t="e">
        <f ca="1">IF(DC$2=0,0,IF(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&lt;=0,Parameters!$B$189,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))</f>
        <v>#NAME?</v>
      </c>
      <c r="DD70" s="22" t="e">
        <f ca="1">IF(DD$2=0,0,IF(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&lt;=0,Parameters!$B$189,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))</f>
        <v>#NAME?</v>
      </c>
      <c r="DE70" s="22" t="e">
        <f ca="1">IF(DE$2=0,0,IF(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&lt;=0,Parameters!$B$189,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))</f>
        <v>#NAME?</v>
      </c>
      <c r="DF70" s="22" t="e">
        <f ca="1">IF(DF$2=0,0,IF(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&lt;=0,Parameters!$B$189,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))</f>
        <v>#NAME?</v>
      </c>
      <c r="DG70" s="22" t="e">
        <f ca="1">IF(DG$2=0,0,IF(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&lt;=0,Parameters!$B$189,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))</f>
        <v>#NAME?</v>
      </c>
      <c r="DH70" s="22" t="e">
        <f ca="1">IF(DH$2=0,0,IF(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&lt;=0,Parameters!$B$189,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))</f>
        <v>#NAME?</v>
      </c>
      <c r="DI70" s="22" t="e">
        <f ca="1">IF(DI$2=0,0,IF(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&lt;=0,Parameters!$B$189,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))</f>
        <v>#NAME?</v>
      </c>
      <c r="DJ70" s="22" t="e">
        <f ca="1">IF(DJ$2=0,0,IF(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&lt;=0,Parameters!$B$189,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))</f>
        <v>#NAME?</v>
      </c>
      <c r="DK70" s="22" t="e">
        <f ca="1">IF(DK$2=0,0,IF(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&lt;=0,Parameters!$B$189,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))</f>
        <v>#NAME?</v>
      </c>
      <c r="DL70" s="22" t="e">
        <f ca="1">IF(DL$2=0,0,IF(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&lt;=0,Parameters!$B$189,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))</f>
        <v>#NAME?</v>
      </c>
      <c r="DM70" s="22" t="e">
        <f ca="1">IF(DM$2=0,0,IF(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&lt;=0,Parameters!$B$189,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))</f>
        <v>#NAME?</v>
      </c>
      <c r="DN70" s="22" t="e">
        <f ca="1">IF(DN$2=0,0,IF(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&lt;=0,Parameters!$B$189,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))</f>
        <v>#NAME?</v>
      </c>
      <c r="DO70" s="22" t="e">
        <f ca="1">IF(DO$2=0,0,IF(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&lt;=0,Parameters!$B$189,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))</f>
        <v>#NAME?</v>
      </c>
      <c r="DP70" s="22" t="e">
        <f ca="1">IF(DP$2=0,0,IF(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&lt;=0,Parameters!$B$189,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))</f>
        <v>#NAME?</v>
      </c>
      <c r="DQ70" s="22" t="e">
        <f ca="1">IF(DQ$2=0,0,IF(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&lt;=0,Parameters!$B$189,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))</f>
        <v>#NAME?</v>
      </c>
      <c r="DR70" s="22">
        <f>IF(DR$2=0,0,IF(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&lt;=0,Parameters!$B$189,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))</f>
        <v>0</v>
      </c>
      <c r="DS70" s="22" t="e">
        <f ca="1">IF(DS$2=0,0,IF(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&lt;=0,Parameters!$B$189,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))</f>
        <v>#NAME?</v>
      </c>
      <c r="DT70" s="22" t="e">
        <f ca="1">IF(DT$2=0,0,IF(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&lt;=0,Parameters!$B$189,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))</f>
        <v>#NAME?</v>
      </c>
      <c r="DU70" s="22" t="e">
        <f ca="1">IF(DU$2=0,0,IF(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&lt;=0,Parameters!$B$189,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))</f>
        <v>#NAME?</v>
      </c>
      <c r="DV70" s="22" t="e">
        <f ca="1">IF(DV$2=0,0,IF(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&lt;=0,Parameters!$B$189,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))</f>
        <v>#NAME?</v>
      </c>
      <c r="DW70" s="22">
        <f>IF(DW$2=0,0,IF(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&lt;=0,Parameters!$B$189,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))</f>
        <v>0</v>
      </c>
      <c r="DX70" s="22" t="e">
        <f ca="1">IF(DX$2=0,0,IF(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&lt;=0,Parameters!$B$189,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))</f>
        <v>#NAME?</v>
      </c>
      <c r="DY70" s="22" t="e">
        <f ca="1">IF(DY$2=0,0,IF(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&lt;=0,Parameters!$B$189,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))</f>
        <v>#NAME?</v>
      </c>
      <c r="DZ70" s="22" t="e">
        <f ca="1">IF(DZ$2=0,0,IF(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&lt;=0,Parameters!$B$189,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))</f>
        <v>#NAME?</v>
      </c>
      <c r="EA70" s="22" t="e">
        <f ca="1">IF(EA$2=0,0,IF(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&lt;=0,Parameters!$B$189,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))</f>
        <v>#NAME?</v>
      </c>
      <c r="EB70" s="22" t="e">
        <f ca="1">IF(EB$2=0,0,IF(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&lt;=0,Parameters!$B$189,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))</f>
        <v>#NAME?</v>
      </c>
      <c r="EC70" s="22" t="e">
        <f ca="1">IF(EC$2=0,0,IF(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&lt;=0,Parameters!$B$189,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))</f>
        <v>#NAME?</v>
      </c>
      <c r="ED70" s="22" t="e">
        <f ca="1">IF(ED$2=0,0,IF(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&lt;=0,Parameters!$B$189,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))</f>
        <v>#NAME?</v>
      </c>
      <c r="EE70" s="22" t="e">
        <f ca="1">IF(EE$2=0,0,IF(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&lt;=0,Parameters!$B$189,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))</f>
        <v>#NAME?</v>
      </c>
      <c r="EF70" s="22" t="e">
        <f ca="1">IF(EF$2=0,0,IF(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&lt;=0,Parameters!$B$189,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))</f>
        <v>#NAME?</v>
      </c>
      <c r="EG70" s="22" t="e">
        <f ca="1">IF(EG$2=0,0,IF(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&lt;=0,Parameters!$B$189,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))</f>
        <v>#NAME?</v>
      </c>
      <c r="EH70" s="22" t="e">
        <f ca="1">IF(EH$2=0,0,IF(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&lt;=0,Parameters!$B$189,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))</f>
        <v>#NAME?</v>
      </c>
      <c r="EI70" s="22" t="e">
        <f ca="1">IF(EI$2=0,0,IF(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&lt;=0,Parameters!$B$189,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))</f>
        <v>#NAME?</v>
      </c>
      <c r="EJ70" s="22" t="e">
        <f ca="1">IF(EJ$2=0,0,IF(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&lt;=0,Parameters!$B$189,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))</f>
        <v>#NAME?</v>
      </c>
      <c r="EK70" s="22" t="e">
        <f ca="1">IF(EK$2=0,0,IF(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&lt;=0,Parameters!$B$189,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))</f>
        <v>#NAME?</v>
      </c>
      <c r="EL70" s="22" t="e">
        <f ca="1">IF(EL$2=0,0,IF(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&lt;=0,Parameters!$B$189,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))</f>
        <v>#NAME?</v>
      </c>
      <c r="EM70" s="22" t="e">
        <f ca="1">IF(EM$2=0,0,IF(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&lt;=0,Parameters!$B$189,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))</f>
        <v>#NAME?</v>
      </c>
      <c r="EN70" s="22" t="e">
        <f ca="1">IF(EN$2=0,0,IF(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&lt;=0,Parameters!$B$189,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))</f>
        <v>#NAME?</v>
      </c>
      <c r="EO70" s="22">
        <f>IF(EO$2=0,0,IF(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&lt;=0,Parameters!$B$189,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))</f>
        <v>0</v>
      </c>
      <c r="EP70" s="22" t="e">
        <f ca="1">IF(EP$2=0,0,IF(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&lt;=0,Parameters!$B$189,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))</f>
        <v>#NAME?</v>
      </c>
      <c r="EQ70" s="22" t="e">
        <f ca="1">IF(EQ$2=0,0,IF(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&lt;=0,Parameters!$B$189,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))</f>
        <v>#NAME?</v>
      </c>
      <c r="ER70" s="22" t="e">
        <f ca="1">IF(ER$2=0,0,IF(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&lt;=0,Parameters!$B$189,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))</f>
        <v>#NAME?</v>
      </c>
      <c r="ES70" s="22" t="e">
        <f ca="1">IF(ES$2=0,0,IF(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&lt;=0,Parameters!$B$189,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))</f>
        <v>#NAME?</v>
      </c>
      <c r="ET70" s="22">
        <f>IF(ET$2=0,0,IF(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&lt;=0,Parameters!$B$189,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))</f>
        <v>0</v>
      </c>
      <c r="EU70" s="22" t="e">
        <f ca="1">IF(EU$2=0,0,IF(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&lt;=0,Parameters!$B$189,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))</f>
        <v>#NAME?</v>
      </c>
      <c r="EV70" s="22" t="e">
        <f ca="1">IF(EV$2=0,0,IF(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&lt;=0,Parameters!$B$189,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))</f>
        <v>#NAME?</v>
      </c>
      <c r="EW70" s="22" t="e">
        <f ca="1">IF(EW$2=0,0,IF(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&lt;=0,Parameters!$B$189,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))</f>
        <v>#NAME?</v>
      </c>
      <c r="EX70" s="22" t="e">
        <f ca="1">IF(EX$2=0,0,IF(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&lt;=0,Parameters!$B$189,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))</f>
        <v>#NAME?</v>
      </c>
      <c r="EY70" s="22" t="e">
        <f ca="1">IF(EY$2=0,0,IF(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&lt;=0,Parameters!$B$189,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))</f>
        <v>#NAME?</v>
      </c>
      <c r="EZ70" s="22" t="e">
        <f ca="1">IF(EZ$2=0,0,IF(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&lt;=0,Parameters!$B$189,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))</f>
        <v>#NAME?</v>
      </c>
      <c r="FA70" s="22" t="e">
        <f ca="1">IF(FA$2=0,0,IF(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&lt;=0,Parameters!$B$189,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))</f>
        <v>#NAME?</v>
      </c>
      <c r="FB70" s="22" t="e">
        <f ca="1">IF(FB$2=0,0,IF(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&lt;=0,Parameters!$B$189,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))</f>
        <v>#NAME?</v>
      </c>
      <c r="FC70" s="22" t="e">
        <f ca="1">IF(FC$2=0,0,IF(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&lt;=0,Parameters!$B$189,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))</f>
        <v>#NAME?</v>
      </c>
      <c r="FD70" s="22" t="e">
        <f ca="1">IF(FD$2=0,0,IF(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&lt;=0,Parameters!$B$189,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))</f>
        <v>#NAME?</v>
      </c>
      <c r="FE70" s="22">
        <f>IF(FE$2=0,0,IF(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&lt;=0,Parameters!$B$189,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))</f>
        <v>0</v>
      </c>
      <c r="FF70" s="22" t="e">
        <f ca="1">IF(FF$2=0,0,IF(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&lt;=0,Parameters!$B$189,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))</f>
        <v>#NAME?</v>
      </c>
      <c r="FG70" s="22" t="e">
        <f ca="1">IF(FG$2=0,0,IF(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&lt;=0,Parameters!$B$189,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))</f>
        <v>#NAME?</v>
      </c>
      <c r="FH70" s="22" t="e">
        <f ca="1">IF(FH$2=0,0,IF(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&lt;=0,Parameters!$B$189,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))</f>
        <v>#NAME?</v>
      </c>
      <c r="FI70" s="22" t="e">
        <f ca="1">IF(FI$2=0,0,IF(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&lt;=0,Parameters!$B$189,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))</f>
        <v>#NAME?</v>
      </c>
      <c r="FJ70" s="22" t="e">
        <f ca="1">IF(FJ$2=0,0,IF(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&lt;=0,Parameters!$B$189,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))</f>
        <v>#NAME?</v>
      </c>
      <c r="FK70" s="22" t="e">
        <f ca="1">IF(FK$2=0,0,IF(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&lt;=0,Parameters!$B$189,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))</f>
        <v>#NAME?</v>
      </c>
      <c r="FL70" s="22" t="e">
        <f ca="1">IF(FL$2=0,0,IF(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&lt;=0,Parameters!$B$189,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))</f>
        <v>#NAME?</v>
      </c>
      <c r="FM70" s="22">
        <f>IF(FM$2=0,0,IF(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&lt;=0,Parameters!$B$189,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))</f>
        <v>0</v>
      </c>
      <c r="FN70" s="22" t="e">
        <f ca="1">IF(FN$2=0,0,IF(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&lt;=0,Parameters!$B$189,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))</f>
        <v>#NAME?</v>
      </c>
      <c r="FO70" s="22" t="e">
        <f ca="1">IF(FO$2=0,0,IF(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&lt;=0,Parameters!$B$189,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))</f>
        <v>#NAME?</v>
      </c>
      <c r="FP70" s="22" t="e">
        <f ca="1">IF(FP$2=0,0,IF(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&lt;=0,Parameters!$B$189,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))</f>
        <v>#NAME?</v>
      </c>
      <c r="FQ70" s="22" t="e">
        <f ca="1">IF(FQ$2=0,0,IF(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&lt;=0,Parameters!$B$189,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))</f>
        <v>#NAME?</v>
      </c>
      <c r="FR70" s="22" t="e">
        <f ca="1">IF(FR$2=0,0,IF(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&lt;=0,Parameters!$B$189,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))</f>
        <v>#NAME?</v>
      </c>
      <c r="FS70" s="22" t="e">
        <f ca="1">IF(FS$2=0,0,IF(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&lt;=0,Parameters!$B$189,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))</f>
        <v>#NAME?</v>
      </c>
      <c r="FT70" s="22" t="e">
        <f ca="1">IF(FT$2=0,0,IF(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&lt;=0,Parameters!$B$189,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))</f>
        <v>#NAME?</v>
      </c>
      <c r="FU70" s="22" t="e">
        <f ca="1">IF(FU$2=0,0,IF(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&lt;=0,Parameters!$B$189,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))</f>
        <v>#NAME?</v>
      </c>
      <c r="FV70" s="22" t="e">
        <f ca="1">IF(FV$2=0,0,IF(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&lt;=0,Parameters!$B$189,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))</f>
        <v>#NAME?</v>
      </c>
      <c r="FW70" s="22" t="e">
        <f ca="1">IF(FW$2=0,0,IF(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&lt;=0,Parameters!$B$189,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))</f>
        <v>#NAME?</v>
      </c>
      <c r="FX70" s="22" t="e">
        <f ca="1">IF(FX$2=0,0,IF(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&lt;=0,Parameters!$B$189,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))</f>
        <v>#NAME?</v>
      </c>
      <c r="FY70" s="22">
        <f>IF(FY$2=0,0,IF(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&lt;=0,Parameters!$B$189,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))</f>
        <v>0</v>
      </c>
      <c r="FZ70" s="22" t="e">
        <f ca="1">IF(FZ$2=0,0,IF(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&lt;=0,Parameters!$B$189,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))</f>
        <v>#NAME?</v>
      </c>
      <c r="GA70" s="22" t="e">
        <f ca="1">IF(GA$2=0,0,IF(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&lt;=0,Parameters!$B$189,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))</f>
        <v>#NAME?</v>
      </c>
      <c r="GB70" s="22" t="e">
        <f ca="1">IF(GB$2=0,0,IF(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&lt;=0,Parameters!$B$189,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))</f>
        <v>#NAME?</v>
      </c>
      <c r="GC70" s="22" t="e">
        <f ca="1">IF(GC$2=0,0,IF(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&lt;=0,Parameters!$B$189,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))</f>
        <v>#NAME?</v>
      </c>
      <c r="GD70" s="22" t="e">
        <f ca="1">IF(GD$2=0,0,IF(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&lt;=0,Parameters!$B$189,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))</f>
        <v>#NAME?</v>
      </c>
      <c r="GE70" s="22" t="e">
        <f ca="1">IF(GE$2=0,0,IF(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&lt;=0,Parameters!$B$189,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))</f>
        <v>#NAME?</v>
      </c>
      <c r="GF70" s="22" t="e">
        <f ca="1">IF(GF$2=0,0,IF(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&lt;=0,Parameters!$B$189,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))</f>
        <v>#NAME?</v>
      </c>
      <c r="GG70" s="22" t="e">
        <f ca="1">IF(GG$2=0,0,IF(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&lt;=0,Parameters!$B$189,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))</f>
        <v>#NAME?</v>
      </c>
      <c r="GH70" s="22" t="e">
        <f ca="1">IF(GH$2=0,0,IF(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&lt;=0,Parameters!$B$189,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))</f>
        <v>#NAME?</v>
      </c>
      <c r="GI70" s="22" t="e">
        <f ca="1">IF(GI$2=0,0,IF(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&lt;=0,Parameters!$B$189,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))</f>
        <v>#NAME?</v>
      </c>
      <c r="GJ70" s="22" t="e">
        <f ca="1">IF(GJ$2=0,0,IF(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&lt;=0,Parameters!$B$189,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))</f>
        <v>#NAME?</v>
      </c>
      <c r="GK70" s="22" t="e">
        <f ca="1">IF(GK$2=0,0,IF(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&lt;=0,Parameters!$B$189,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))</f>
        <v>#NAME?</v>
      </c>
      <c r="GL70" s="22" t="e">
        <f ca="1">IF(GL$2=0,0,IF(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&lt;=0,Parameters!$B$189,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))</f>
        <v>#NAME?</v>
      </c>
      <c r="GM70" s="22" t="e">
        <f ca="1">IF(GM$2=0,0,IF(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&lt;=0,Parameters!$B$189,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))</f>
        <v>#NAME?</v>
      </c>
      <c r="GN70" s="22" t="e">
        <f ca="1">SUMPRODUCT(B70:GM70,'[4]National population'!$B70:$GM70)</f>
        <v>#NAME?</v>
      </c>
      <c r="GO70" s="22" t="e">
        <f ca="1">GN70/'[4]National population'!GN70</f>
        <v>#NAME?</v>
      </c>
    </row>
    <row r="71" spans="1:197" x14ac:dyDescent="0.2">
      <c r="A71" s="15">
        <v>2078</v>
      </c>
      <c r="B71" s="22" t="e">
        <f ca="1">IF(B$2=0,0,IF(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&lt;=0,Parameters!$B$189,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))</f>
        <v>#NAME?</v>
      </c>
      <c r="C71" s="22" t="e">
        <f ca="1">IF(C$2=0,0,IF(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&lt;=0,Parameters!$B$189,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))</f>
        <v>#NAME?</v>
      </c>
      <c r="D71" s="22" t="e">
        <f ca="1">IF(D$2=0,0,IF(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&lt;=0,Parameters!$B$189,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))</f>
        <v>#NAME?</v>
      </c>
      <c r="E71" s="22">
        <f>IF(E$2=0,0,IF(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&lt;=0,Parameters!$B$189,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))</f>
        <v>0</v>
      </c>
      <c r="F71" s="22" t="e">
        <f ca="1">IF(F$2=0,0,IF(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&lt;=0,Parameters!$B$189,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))</f>
        <v>#NAME?</v>
      </c>
      <c r="G71" s="22" t="e">
        <f ca="1">IF(G$2=0,0,IF(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&lt;=0,Parameters!$B$189,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))</f>
        <v>#NAME?</v>
      </c>
      <c r="H71" s="22" t="e">
        <f ca="1">IF(H$2=0,0,IF(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&lt;=0,Parameters!$B$189,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))</f>
        <v>#NAME?</v>
      </c>
      <c r="I71" s="22" t="e">
        <f ca="1">IF(I$2=0,0,IF(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&lt;=0,Parameters!$B$189,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))</f>
        <v>#NAME?</v>
      </c>
      <c r="J71" s="22" t="e">
        <f ca="1">IF(J$2=0,0,IF(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&lt;=0,Parameters!$B$189,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))</f>
        <v>#NAME?</v>
      </c>
      <c r="K71" s="22" t="e">
        <f ca="1">IF(K$2=0,0,IF(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&lt;=0,Parameters!$B$189,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))</f>
        <v>#NAME?</v>
      </c>
      <c r="L71" s="22" t="e">
        <f ca="1">IF(L$2=0,0,IF(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&lt;=0,Parameters!$B$189,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))</f>
        <v>#NAME?</v>
      </c>
      <c r="M71" s="22" t="e">
        <f ca="1">IF(M$2=0,0,IF(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&lt;=0,Parameters!$B$189,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))</f>
        <v>#NAME?</v>
      </c>
      <c r="N71" s="22" t="e">
        <f ca="1">IF(N$2=0,0,IF(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&lt;=0,Parameters!$B$189,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))</f>
        <v>#NAME?</v>
      </c>
      <c r="O71" s="22" t="e">
        <f ca="1">IF(O$2=0,0,IF(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&lt;=0,Parameters!$B$189,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))</f>
        <v>#NAME?</v>
      </c>
      <c r="P71" s="22" t="e">
        <f ca="1">IF(P$2=0,0,IF(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&lt;=0,Parameters!$B$189,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))</f>
        <v>#NAME?</v>
      </c>
      <c r="Q71" s="22" t="e">
        <f ca="1">IF(Q$2=0,0,IF(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&lt;=0,Parameters!$B$189,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))</f>
        <v>#NAME?</v>
      </c>
      <c r="R71" s="22" t="e">
        <f ca="1">IF(R$2=0,0,IF(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&lt;=0,Parameters!$B$189,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))</f>
        <v>#NAME?</v>
      </c>
      <c r="S71" s="22" t="e">
        <f ca="1">IF(S$2=0,0,IF(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&lt;=0,Parameters!$B$189,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))</f>
        <v>#NAME?</v>
      </c>
      <c r="T71" s="22" t="e">
        <f ca="1">IF(T$2=0,0,IF(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&lt;=0,Parameters!$B$189,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))</f>
        <v>#NAME?</v>
      </c>
      <c r="U71" s="22" t="e">
        <f ca="1">IF(U$2=0,0,IF(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&lt;=0,Parameters!$B$189,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))</f>
        <v>#NAME?</v>
      </c>
      <c r="V71" s="22" t="e">
        <f ca="1">IF(V$2=0,0,IF(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&lt;=0,Parameters!$B$189,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))</f>
        <v>#NAME?</v>
      </c>
      <c r="W71" s="22" t="e">
        <f ca="1">IF(W$2=0,0,IF(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&lt;=0,Parameters!$B$189,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))</f>
        <v>#NAME?</v>
      </c>
      <c r="X71" s="22" t="e">
        <f ca="1">IF(X$2=0,0,IF(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&lt;=0,Parameters!$B$189,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))</f>
        <v>#NAME?</v>
      </c>
      <c r="Y71" s="22" t="e">
        <f ca="1">IF(Y$2=0,0,IF(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&lt;=0,Parameters!$B$189,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))</f>
        <v>#NAME?</v>
      </c>
      <c r="Z71" s="22" t="e">
        <f ca="1">IF(Z$2=0,0,IF(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&lt;=0,Parameters!$B$189,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))</f>
        <v>#NAME?</v>
      </c>
      <c r="AA71" s="22" t="e">
        <f ca="1">IF(AA$2=0,0,IF(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&lt;=0,Parameters!$B$189,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))</f>
        <v>#NAME?</v>
      </c>
      <c r="AB71" s="22" t="e">
        <f ca="1">IF(AB$2=0,0,IF(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&lt;=0,Parameters!$B$189,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))</f>
        <v>#NAME?</v>
      </c>
      <c r="AC71" s="22" t="e">
        <f ca="1">IF(AC$2=0,0,IF(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&lt;=0,Parameters!$B$189,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))</f>
        <v>#NAME?</v>
      </c>
      <c r="AD71" s="22" t="e">
        <f ca="1">IF(AD$2=0,0,IF(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&lt;=0,Parameters!$B$189,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))</f>
        <v>#NAME?</v>
      </c>
      <c r="AE71" s="22" t="e">
        <f ca="1">IF(AE$2=0,0,IF(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&lt;=0,Parameters!$B$189,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))</f>
        <v>#NAME?</v>
      </c>
      <c r="AF71" s="22" t="e">
        <f ca="1">IF(AF$2=0,0,IF(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&lt;=0,Parameters!$B$189,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))</f>
        <v>#NAME?</v>
      </c>
      <c r="AG71" s="22" t="e">
        <f ca="1">IF(AG$2=0,0,IF(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&lt;=0,Parameters!$B$189,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))</f>
        <v>#NAME?</v>
      </c>
      <c r="AH71" s="22" t="e">
        <f ca="1">IF(AH$2=0,0,IF(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&lt;=0,Parameters!$B$189,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))</f>
        <v>#NAME?</v>
      </c>
      <c r="AI71" s="22" t="e">
        <f ca="1">IF(AI$2=0,0,IF(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&lt;=0,Parameters!$B$189,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))</f>
        <v>#NAME?</v>
      </c>
      <c r="AJ71" s="22" t="e">
        <f ca="1">IF(AJ$2=0,0,IF(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&lt;=0,Parameters!$B$189,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))</f>
        <v>#NAME?</v>
      </c>
      <c r="AK71" s="22" t="e">
        <f ca="1">IF(AK$2=0,0,IF(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&lt;=0,Parameters!$B$189,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))</f>
        <v>#NAME?</v>
      </c>
      <c r="AL71" s="22" t="e">
        <f ca="1">IF(AL$2=0,0,IF(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&lt;=0,Parameters!$B$189,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))</f>
        <v>#NAME?</v>
      </c>
      <c r="AM71" s="22" t="e">
        <f ca="1">IF(AM$2=0,0,IF(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&lt;=0,Parameters!$B$189,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))</f>
        <v>#NAME?</v>
      </c>
      <c r="AN71" s="22" t="e">
        <f ca="1">IF(AN$2=0,0,IF(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&lt;=0,Parameters!$B$189,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))</f>
        <v>#NAME?</v>
      </c>
      <c r="AO71" s="22" t="e">
        <f ca="1">IF(AO$2=0,0,IF(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&lt;=0,Parameters!$B$189,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))</f>
        <v>#NAME?</v>
      </c>
      <c r="AP71" s="22" t="e">
        <f ca="1">IF(AP$2=0,0,IF(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&lt;=0,Parameters!$B$189,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))</f>
        <v>#NAME?</v>
      </c>
      <c r="AQ71" s="22" t="e">
        <f ca="1">IF(AQ$2=0,0,IF(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&lt;=0,Parameters!$B$189,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))</f>
        <v>#NAME?</v>
      </c>
      <c r="AR71" s="22">
        <f>IF(AR$2=0,0,IF(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&lt;=0,Parameters!$B$189,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))</f>
        <v>0</v>
      </c>
      <c r="AS71" s="22" t="e">
        <f ca="1">IF(AS$2=0,0,IF(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&lt;=0,Parameters!$B$189,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))</f>
        <v>#NAME?</v>
      </c>
      <c r="AT71" s="22" t="e">
        <f ca="1">IF(AT$2=0,0,IF(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&lt;=0,Parameters!$B$189,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))</f>
        <v>#NAME?</v>
      </c>
      <c r="AU71" s="22" t="e">
        <f ca="1">IF(AU$2=0,0,IF(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&lt;=0,Parameters!$B$189,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))</f>
        <v>#NAME?</v>
      </c>
      <c r="AV71" s="22" t="e">
        <f ca="1">IF(AV$2=0,0,IF(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&lt;=0,Parameters!$B$189,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))</f>
        <v>#NAME?</v>
      </c>
      <c r="AW71" s="22" t="e">
        <f ca="1">IF(AW$2=0,0,IF(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&lt;=0,Parameters!$B$189,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))</f>
        <v>#NAME?</v>
      </c>
      <c r="AX71" s="22" t="e">
        <f ca="1">IF(AX$2=0,0,IF(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&lt;=0,Parameters!$B$189,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))</f>
        <v>#NAME?</v>
      </c>
      <c r="AY71" s="22" t="e">
        <f ca="1">IF(AY$2=0,0,IF(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&lt;=0,Parameters!$B$189,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))</f>
        <v>#NAME?</v>
      </c>
      <c r="AZ71" s="22" t="e">
        <f ca="1">IF(AZ$2=0,0,IF(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&lt;=0,Parameters!$B$189,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))</f>
        <v>#NAME?</v>
      </c>
      <c r="BA71" s="22" t="e">
        <f ca="1">IF(BA$2=0,0,IF(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&lt;=0,Parameters!$B$189,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))</f>
        <v>#NAME?</v>
      </c>
      <c r="BB71" s="22" t="e">
        <f ca="1">IF(BB$2=0,0,IF(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&lt;=0,Parameters!$B$189,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))</f>
        <v>#NAME?</v>
      </c>
      <c r="BC71" s="22" t="e">
        <f ca="1">IF(BC$2=0,0,IF(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&lt;=0,Parameters!$B$189,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))</f>
        <v>#NAME?</v>
      </c>
      <c r="BD71" s="22">
        <f>IF(BD$2=0,0,IF(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&lt;=0,Parameters!$B$189,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))</f>
        <v>0</v>
      </c>
      <c r="BE71" s="22" t="e">
        <f ca="1">IF(BE$2=0,0,IF(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&lt;=0,Parameters!$B$189,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))</f>
        <v>#NAME?</v>
      </c>
      <c r="BF71" s="22" t="e">
        <f ca="1">IF(BF$2=0,0,IF(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&lt;=0,Parameters!$B$189,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))</f>
        <v>#NAME?</v>
      </c>
      <c r="BG71" s="22" t="e">
        <f ca="1">IF(BG$2=0,0,IF(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&lt;=0,Parameters!$B$189,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))</f>
        <v>#NAME?</v>
      </c>
      <c r="BH71" s="22" t="e">
        <f ca="1">IF(BH$2=0,0,IF(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&lt;=0,Parameters!$B$189,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))</f>
        <v>#NAME?</v>
      </c>
      <c r="BI71" s="22" t="e">
        <f ca="1">IF(BI$2=0,0,IF(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&lt;=0,Parameters!$B$189,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))</f>
        <v>#NAME?</v>
      </c>
      <c r="BJ71" s="22" t="e">
        <f ca="1">IF(BJ$2=0,0,IF(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&lt;=0,Parameters!$B$189,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))</f>
        <v>#NAME?</v>
      </c>
      <c r="BK71" s="22" t="e">
        <f ca="1">IF(BK$2=0,0,IF(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&lt;=0,Parameters!$B$189,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))</f>
        <v>#NAME?</v>
      </c>
      <c r="BL71" s="22" t="e">
        <f ca="1">IF(BL$2=0,0,IF(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&lt;=0,Parameters!$B$189,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))</f>
        <v>#NAME?</v>
      </c>
      <c r="BM71" s="22" t="e">
        <f ca="1">IF(BM$2=0,0,IF(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&lt;=0,Parameters!$B$189,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))</f>
        <v>#NAME?</v>
      </c>
      <c r="BN71" s="22" t="e">
        <f ca="1">IF(BN$2=0,0,IF(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&lt;=0,Parameters!$B$189,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))</f>
        <v>#NAME?</v>
      </c>
      <c r="BO71" s="22" t="e">
        <f ca="1">IF(BO$2=0,0,IF(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&lt;=0,Parameters!$B$189,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))</f>
        <v>#NAME?</v>
      </c>
      <c r="BP71" s="22" t="e">
        <f ca="1">IF(BP$2=0,0,IF(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&lt;=0,Parameters!$B$189,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))</f>
        <v>#NAME?</v>
      </c>
      <c r="BQ71" s="22">
        <f>IF(BQ$2=0,0,IF(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&lt;=0,Parameters!$B$189,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))</f>
        <v>0</v>
      </c>
      <c r="BR71" s="22" t="e">
        <f ca="1">IF(BR$2=0,0,IF(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&lt;=0,Parameters!$B$189,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))</f>
        <v>#NAME?</v>
      </c>
      <c r="BS71" s="22" t="e">
        <f ca="1">IF(BS$2=0,0,IF(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&lt;=0,Parameters!$B$189,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))</f>
        <v>#NAME?</v>
      </c>
      <c r="BT71" s="22" t="e">
        <f ca="1">IF(BT$2=0,0,IF(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&lt;=0,Parameters!$B$189,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))</f>
        <v>#NAME?</v>
      </c>
      <c r="BU71" s="22" t="e">
        <f ca="1">IF(BU$2=0,0,IF(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&lt;=0,Parameters!$B$189,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))</f>
        <v>#NAME?</v>
      </c>
      <c r="BV71" s="22" t="e">
        <f ca="1">IF(BV$2=0,0,IF(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&lt;=0,Parameters!$B$189,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))</f>
        <v>#NAME?</v>
      </c>
      <c r="BW71" s="22" t="e">
        <f ca="1">IF(BW$2=0,0,IF(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&lt;=0,Parameters!$B$189,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))</f>
        <v>#NAME?</v>
      </c>
      <c r="BX71" s="22">
        <f>IF(BX$2=0,0,IF(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&lt;=0,Parameters!$B$189,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))</f>
        <v>0</v>
      </c>
      <c r="BY71" s="22" t="e">
        <f ca="1">IF(BY$2=0,0,IF(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&lt;=0,Parameters!$B$189,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))</f>
        <v>#NAME?</v>
      </c>
      <c r="BZ71" s="22" t="e">
        <f ca="1">IF(BZ$2=0,0,IF(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&lt;=0,Parameters!$B$189,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))</f>
        <v>#NAME?</v>
      </c>
      <c r="CA71" s="22" t="e">
        <f ca="1">IF(CA$2=0,0,IF(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&lt;=0,Parameters!$B$189,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))</f>
        <v>#NAME?</v>
      </c>
      <c r="CB71" s="22" t="e">
        <f ca="1">IF(CB$2=0,0,IF(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&lt;=0,Parameters!$B$189,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))</f>
        <v>#NAME?</v>
      </c>
      <c r="CC71" s="22" t="e">
        <f ca="1">IF(CC$2=0,0,IF(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&lt;=0,Parameters!$B$189,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))</f>
        <v>#NAME?</v>
      </c>
      <c r="CD71" s="22" t="e">
        <f ca="1">IF(CD$2=0,0,IF(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&lt;=0,Parameters!$B$189,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))</f>
        <v>#NAME?</v>
      </c>
      <c r="CE71" s="22" t="e">
        <f ca="1">IF(CE$2=0,0,IF(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&lt;=0,Parameters!$B$189,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))</f>
        <v>#NAME?</v>
      </c>
      <c r="CF71" s="13" t="e">
        <f ca="1">IF(CF$2=0,0,IF(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 IF(Settings!$C$16="No",1,(1-SLR!$D70*Parameters!CF$181))*(1-ISM!K70)&lt;=0,Parameters!$B$189,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))</f>
        <v>#NAME?</v>
      </c>
      <c r="CG71" s="22" t="e">
        <f ca="1">IF(CG$2=0,0,IF(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&lt;=0,Parameters!$B$189,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))</f>
        <v>#NAME?</v>
      </c>
      <c r="CH71" s="22" t="e">
        <f ca="1">IF(CH$2=0,0,IF(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&lt;=0,Parameters!$B$189,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))</f>
        <v>#NAME?</v>
      </c>
      <c r="CI71" s="22" t="e">
        <f ca="1">IF(CI$2=0,0,IF(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&lt;=0,Parameters!$B$189,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))</f>
        <v>#NAME?</v>
      </c>
      <c r="CJ71" s="22" t="e">
        <f ca="1">IF(CJ$2=0,0,IF(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&lt;=0,Parameters!$B$189,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))</f>
        <v>#NAME?</v>
      </c>
      <c r="CK71" s="22" t="e">
        <f ca="1">IF(CK$2=0,0,IF(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&lt;=0,Parameters!$B$189,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))</f>
        <v>#NAME?</v>
      </c>
      <c r="CL71" s="22" t="e">
        <f ca="1">IF(CL$2=0,0,IF(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&lt;=0,Parameters!$B$189,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))</f>
        <v>#NAME?</v>
      </c>
      <c r="CM71" s="22" t="e">
        <f ca="1">IF(CM$2=0,0,IF(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&lt;=0,Parameters!$B$189,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))</f>
        <v>#NAME?</v>
      </c>
      <c r="CN71" s="22" t="e">
        <f ca="1">IF(CN$2=0,0,IF(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&lt;=0,Parameters!$B$189,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))</f>
        <v>#NAME?</v>
      </c>
      <c r="CO71" s="22" t="e">
        <f ca="1">IF(CO$2=0,0,IF(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&lt;=0,Parameters!$B$189,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))</f>
        <v>#NAME?</v>
      </c>
      <c r="CP71" s="22" t="e">
        <f ca="1">IF(CP$2=0,0,IF(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&lt;=0,Parameters!$B$189,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))</f>
        <v>#NAME?</v>
      </c>
      <c r="CQ71" s="22" t="e">
        <f ca="1">IF(CQ$2=0,0,IF(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&lt;=0,Parameters!$B$189,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))</f>
        <v>#NAME?</v>
      </c>
      <c r="CR71" s="22" t="e">
        <f ca="1">IF(CR$2=0,0,IF(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&lt;=0,Parameters!$B$189,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))</f>
        <v>#NAME?</v>
      </c>
      <c r="CS71" s="22" t="e">
        <f ca="1">IF(CS$2=0,0,IF(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&lt;=0,Parameters!$B$189,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))</f>
        <v>#NAME?</v>
      </c>
      <c r="CT71" s="22" t="e">
        <f ca="1">IF(CT$2=0,0,IF(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&lt;=0,Parameters!$B$189,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))</f>
        <v>#NAME?</v>
      </c>
      <c r="CU71" s="22" t="e">
        <f ca="1">IF(CU$2=0,0,IF(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&lt;=0,Parameters!$B$189,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))</f>
        <v>#NAME?</v>
      </c>
      <c r="CV71" s="22" t="e">
        <f ca="1">IF(CV$2=0,0,IF(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&lt;=0,Parameters!$B$189,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))</f>
        <v>#NAME?</v>
      </c>
      <c r="CW71" s="22" t="e">
        <f ca="1">IF(CW$2=0,0,IF(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&lt;=0,Parameters!$B$189,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))</f>
        <v>#NAME?</v>
      </c>
      <c r="CX71" s="22" t="e">
        <f ca="1">IF(CX$2=0,0,IF(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&lt;=0,Parameters!$B$189,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))</f>
        <v>#NAME?</v>
      </c>
      <c r="CY71" s="22" t="e">
        <f ca="1">IF(CY$2=0,0,IF(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&lt;=0,Parameters!$B$189,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))</f>
        <v>#NAME?</v>
      </c>
      <c r="CZ71" s="22" t="e">
        <f ca="1">IF(CZ$2=0,0,IF(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&lt;=0,Parameters!$B$189,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))</f>
        <v>#NAME?</v>
      </c>
      <c r="DA71" s="22">
        <f>IF(DA$2=0,0,IF(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&lt;=0,Parameters!$B$189,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))</f>
        <v>0</v>
      </c>
      <c r="DB71" s="22" t="e">
        <f ca="1">IF(DB$2=0,0,IF(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&lt;=0,Parameters!$B$189,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))</f>
        <v>#NAME?</v>
      </c>
      <c r="DC71" s="22" t="e">
        <f ca="1">IF(DC$2=0,0,IF(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&lt;=0,Parameters!$B$189,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))</f>
        <v>#NAME?</v>
      </c>
      <c r="DD71" s="22" t="e">
        <f ca="1">IF(DD$2=0,0,IF(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&lt;=0,Parameters!$B$189,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))</f>
        <v>#NAME?</v>
      </c>
      <c r="DE71" s="22" t="e">
        <f ca="1">IF(DE$2=0,0,IF(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&lt;=0,Parameters!$B$189,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))</f>
        <v>#NAME?</v>
      </c>
      <c r="DF71" s="22" t="e">
        <f ca="1">IF(DF$2=0,0,IF(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&lt;=0,Parameters!$B$189,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))</f>
        <v>#NAME?</v>
      </c>
      <c r="DG71" s="22" t="e">
        <f ca="1">IF(DG$2=0,0,IF(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&lt;=0,Parameters!$B$189,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))</f>
        <v>#NAME?</v>
      </c>
      <c r="DH71" s="22" t="e">
        <f ca="1">IF(DH$2=0,0,IF(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&lt;=0,Parameters!$B$189,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))</f>
        <v>#NAME?</v>
      </c>
      <c r="DI71" s="22" t="e">
        <f ca="1">IF(DI$2=0,0,IF(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&lt;=0,Parameters!$B$189,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))</f>
        <v>#NAME?</v>
      </c>
      <c r="DJ71" s="22" t="e">
        <f ca="1">IF(DJ$2=0,0,IF(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&lt;=0,Parameters!$B$189,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))</f>
        <v>#NAME?</v>
      </c>
      <c r="DK71" s="22" t="e">
        <f ca="1">IF(DK$2=0,0,IF(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&lt;=0,Parameters!$B$189,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))</f>
        <v>#NAME?</v>
      </c>
      <c r="DL71" s="22" t="e">
        <f ca="1">IF(DL$2=0,0,IF(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&lt;=0,Parameters!$B$189,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))</f>
        <v>#NAME?</v>
      </c>
      <c r="DM71" s="22" t="e">
        <f ca="1">IF(DM$2=0,0,IF(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&lt;=0,Parameters!$B$189,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))</f>
        <v>#NAME?</v>
      </c>
      <c r="DN71" s="22" t="e">
        <f ca="1">IF(DN$2=0,0,IF(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&lt;=0,Parameters!$B$189,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))</f>
        <v>#NAME?</v>
      </c>
      <c r="DO71" s="22" t="e">
        <f ca="1">IF(DO$2=0,0,IF(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&lt;=0,Parameters!$B$189,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))</f>
        <v>#NAME?</v>
      </c>
      <c r="DP71" s="22" t="e">
        <f ca="1">IF(DP$2=0,0,IF(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&lt;=0,Parameters!$B$189,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))</f>
        <v>#NAME?</v>
      </c>
      <c r="DQ71" s="22" t="e">
        <f ca="1">IF(DQ$2=0,0,IF(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&lt;=0,Parameters!$B$189,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))</f>
        <v>#NAME?</v>
      </c>
      <c r="DR71" s="22">
        <f>IF(DR$2=0,0,IF(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&lt;=0,Parameters!$B$189,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))</f>
        <v>0</v>
      </c>
      <c r="DS71" s="22" t="e">
        <f ca="1">IF(DS$2=0,0,IF(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&lt;=0,Parameters!$B$189,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))</f>
        <v>#NAME?</v>
      </c>
      <c r="DT71" s="22" t="e">
        <f ca="1">IF(DT$2=0,0,IF(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&lt;=0,Parameters!$B$189,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))</f>
        <v>#NAME?</v>
      </c>
      <c r="DU71" s="22" t="e">
        <f ca="1">IF(DU$2=0,0,IF(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&lt;=0,Parameters!$B$189,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))</f>
        <v>#NAME?</v>
      </c>
      <c r="DV71" s="22" t="e">
        <f ca="1">IF(DV$2=0,0,IF(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&lt;=0,Parameters!$B$189,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))</f>
        <v>#NAME?</v>
      </c>
      <c r="DW71" s="22">
        <f>IF(DW$2=0,0,IF(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&lt;=0,Parameters!$B$189,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))</f>
        <v>0</v>
      </c>
      <c r="DX71" s="22" t="e">
        <f ca="1">IF(DX$2=0,0,IF(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&lt;=0,Parameters!$B$189,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))</f>
        <v>#NAME?</v>
      </c>
      <c r="DY71" s="22" t="e">
        <f ca="1">IF(DY$2=0,0,IF(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&lt;=0,Parameters!$B$189,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))</f>
        <v>#NAME?</v>
      </c>
      <c r="DZ71" s="22" t="e">
        <f ca="1">IF(DZ$2=0,0,IF(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&lt;=0,Parameters!$B$189,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))</f>
        <v>#NAME?</v>
      </c>
      <c r="EA71" s="22" t="e">
        <f ca="1">IF(EA$2=0,0,IF(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&lt;=0,Parameters!$B$189,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))</f>
        <v>#NAME?</v>
      </c>
      <c r="EB71" s="22" t="e">
        <f ca="1">IF(EB$2=0,0,IF(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&lt;=0,Parameters!$B$189,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))</f>
        <v>#NAME?</v>
      </c>
      <c r="EC71" s="22" t="e">
        <f ca="1">IF(EC$2=0,0,IF(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&lt;=0,Parameters!$B$189,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))</f>
        <v>#NAME?</v>
      </c>
      <c r="ED71" s="22" t="e">
        <f ca="1">IF(ED$2=0,0,IF(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&lt;=0,Parameters!$B$189,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))</f>
        <v>#NAME?</v>
      </c>
      <c r="EE71" s="22" t="e">
        <f ca="1">IF(EE$2=0,0,IF(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&lt;=0,Parameters!$B$189,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))</f>
        <v>#NAME?</v>
      </c>
      <c r="EF71" s="22" t="e">
        <f ca="1">IF(EF$2=0,0,IF(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&lt;=0,Parameters!$B$189,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))</f>
        <v>#NAME?</v>
      </c>
      <c r="EG71" s="22" t="e">
        <f ca="1">IF(EG$2=0,0,IF(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&lt;=0,Parameters!$B$189,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))</f>
        <v>#NAME?</v>
      </c>
      <c r="EH71" s="22" t="e">
        <f ca="1">IF(EH$2=0,0,IF(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&lt;=0,Parameters!$B$189,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))</f>
        <v>#NAME?</v>
      </c>
      <c r="EI71" s="22" t="e">
        <f ca="1">IF(EI$2=0,0,IF(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&lt;=0,Parameters!$B$189,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))</f>
        <v>#NAME?</v>
      </c>
      <c r="EJ71" s="22" t="e">
        <f ca="1">IF(EJ$2=0,0,IF(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&lt;=0,Parameters!$B$189,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))</f>
        <v>#NAME?</v>
      </c>
      <c r="EK71" s="22" t="e">
        <f ca="1">IF(EK$2=0,0,IF(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&lt;=0,Parameters!$B$189,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))</f>
        <v>#NAME?</v>
      </c>
      <c r="EL71" s="22" t="e">
        <f ca="1">IF(EL$2=0,0,IF(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&lt;=0,Parameters!$B$189,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))</f>
        <v>#NAME?</v>
      </c>
      <c r="EM71" s="22" t="e">
        <f ca="1">IF(EM$2=0,0,IF(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&lt;=0,Parameters!$B$189,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))</f>
        <v>#NAME?</v>
      </c>
      <c r="EN71" s="22" t="e">
        <f ca="1">IF(EN$2=0,0,IF(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&lt;=0,Parameters!$B$189,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))</f>
        <v>#NAME?</v>
      </c>
      <c r="EO71" s="22">
        <f>IF(EO$2=0,0,IF(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&lt;=0,Parameters!$B$189,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))</f>
        <v>0</v>
      </c>
      <c r="EP71" s="22" t="e">
        <f ca="1">IF(EP$2=0,0,IF(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&lt;=0,Parameters!$B$189,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))</f>
        <v>#NAME?</v>
      </c>
      <c r="EQ71" s="22" t="e">
        <f ca="1">IF(EQ$2=0,0,IF(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&lt;=0,Parameters!$B$189,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))</f>
        <v>#NAME?</v>
      </c>
      <c r="ER71" s="22" t="e">
        <f ca="1">IF(ER$2=0,0,IF(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&lt;=0,Parameters!$B$189,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))</f>
        <v>#NAME?</v>
      </c>
      <c r="ES71" s="22" t="e">
        <f ca="1">IF(ES$2=0,0,IF(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&lt;=0,Parameters!$B$189,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))</f>
        <v>#NAME?</v>
      </c>
      <c r="ET71" s="22">
        <f>IF(ET$2=0,0,IF(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&lt;=0,Parameters!$B$189,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))</f>
        <v>0</v>
      </c>
      <c r="EU71" s="22" t="e">
        <f ca="1">IF(EU$2=0,0,IF(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&lt;=0,Parameters!$B$189,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))</f>
        <v>#NAME?</v>
      </c>
      <c r="EV71" s="22" t="e">
        <f ca="1">IF(EV$2=0,0,IF(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&lt;=0,Parameters!$B$189,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))</f>
        <v>#NAME?</v>
      </c>
      <c r="EW71" s="22" t="e">
        <f ca="1">IF(EW$2=0,0,IF(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&lt;=0,Parameters!$B$189,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))</f>
        <v>#NAME?</v>
      </c>
      <c r="EX71" s="22" t="e">
        <f ca="1">IF(EX$2=0,0,IF(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&lt;=0,Parameters!$B$189,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))</f>
        <v>#NAME?</v>
      </c>
      <c r="EY71" s="22" t="e">
        <f ca="1">IF(EY$2=0,0,IF(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&lt;=0,Parameters!$B$189,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))</f>
        <v>#NAME?</v>
      </c>
      <c r="EZ71" s="22" t="e">
        <f ca="1">IF(EZ$2=0,0,IF(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&lt;=0,Parameters!$B$189,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))</f>
        <v>#NAME?</v>
      </c>
      <c r="FA71" s="22" t="e">
        <f ca="1">IF(FA$2=0,0,IF(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&lt;=0,Parameters!$B$189,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))</f>
        <v>#NAME?</v>
      </c>
      <c r="FB71" s="22" t="e">
        <f ca="1">IF(FB$2=0,0,IF(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&lt;=0,Parameters!$B$189,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))</f>
        <v>#NAME?</v>
      </c>
      <c r="FC71" s="22" t="e">
        <f ca="1">IF(FC$2=0,0,IF(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&lt;=0,Parameters!$B$189,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))</f>
        <v>#NAME?</v>
      </c>
      <c r="FD71" s="22" t="e">
        <f ca="1">IF(FD$2=0,0,IF(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&lt;=0,Parameters!$B$189,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))</f>
        <v>#NAME?</v>
      </c>
      <c r="FE71" s="22">
        <f>IF(FE$2=0,0,IF(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&lt;=0,Parameters!$B$189,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))</f>
        <v>0</v>
      </c>
      <c r="FF71" s="22" t="e">
        <f ca="1">IF(FF$2=0,0,IF(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&lt;=0,Parameters!$B$189,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))</f>
        <v>#NAME?</v>
      </c>
      <c r="FG71" s="22" t="e">
        <f ca="1">IF(FG$2=0,0,IF(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&lt;=0,Parameters!$B$189,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))</f>
        <v>#NAME?</v>
      </c>
      <c r="FH71" s="22" t="e">
        <f ca="1">IF(FH$2=0,0,IF(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&lt;=0,Parameters!$B$189,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))</f>
        <v>#NAME?</v>
      </c>
      <c r="FI71" s="22" t="e">
        <f ca="1">IF(FI$2=0,0,IF(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&lt;=0,Parameters!$B$189,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))</f>
        <v>#NAME?</v>
      </c>
      <c r="FJ71" s="22" t="e">
        <f ca="1">IF(FJ$2=0,0,IF(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&lt;=0,Parameters!$B$189,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))</f>
        <v>#NAME?</v>
      </c>
      <c r="FK71" s="22" t="e">
        <f ca="1">IF(FK$2=0,0,IF(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&lt;=0,Parameters!$B$189,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))</f>
        <v>#NAME?</v>
      </c>
      <c r="FL71" s="22" t="e">
        <f ca="1">IF(FL$2=0,0,IF(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&lt;=0,Parameters!$B$189,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))</f>
        <v>#NAME?</v>
      </c>
      <c r="FM71" s="22">
        <f>IF(FM$2=0,0,IF(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&lt;=0,Parameters!$B$189,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))</f>
        <v>0</v>
      </c>
      <c r="FN71" s="22" t="e">
        <f ca="1">IF(FN$2=0,0,IF(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&lt;=0,Parameters!$B$189,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))</f>
        <v>#NAME?</v>
      </c>
      <c r="FO71" s="22" t="e">
        <f ca="1">IF(FO$2=0,0,IF(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&lt;=0,Parameters!$B$189,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))</f>
        <v>#NAME?</v>
      </c>
      <c r="FP71" s="22" t="e">
        <f ca="1">IF(FP$2=0,0,IF(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&lt;=0,Parameters!$B$189,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))</f>
        <v>#NAME?</v>
      </c>
      <c r="FQ71" s="22" t="e">
        <f ca="1">IF(FQ$2=0,0,IF(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&lt;=0,Parameters!$B$189,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))</f>
        <v>#NAME?</v>
      </c>
      <c r="FR71" s="22" t="e">
        <f ca="1">IF(FR$2=0,0,IF(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&lt;=0,Parameters!$B$189,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))</f>
        <v>#NAME?</v>
      </c>
      <c r="FS71" s="22" t="e">
        <f ca="1">IF(FS$2=0,0,IF(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&lt;=0,Parameters!$B$189,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))</f>
        <v>#NAME?</v>
      </c>
      <c r="FT71" s="22" t="e">
        <f ca="1">IF(FT$2=0,0,IF(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&lt;=0,Parameters!$B$189,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))</f>
        <v>#NAME?</v>
      </c>
      <c r="FU71" s="22" t="e">
        <f ca="1">IF(FU$2=0,0,IF(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&lt;=0,Parameters!$B$189,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))</f>
        <v>#NAME?</v>
      </c>
      <c r="FV71" s="22" t="e">
        <f ca="1">IF(FV$2=0,0,IF(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&lt;=0,Parameters!$B$189,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))</f>
        <v>#NAME?</v>
      </c>
      <c r="FW71" s="22" t="e">
        <f ca="1">IF(FW$2=0,0,IF(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&lt;=0,Parameters!$B$189,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))</f>
        <v>#NAME?</v>
      </c>
      <c r="FX71" s="22" t="e">
        <f ca="1">IF(FX$2=0,0,IF(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&lt;=0,Parameters!$B$189,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))</f>
        <v>#NAME?</v>
      </c>
      <c r="FY71" s="22">
        <f>IF(FY$2=0,0,IF(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&lt;=0,Parameters!$B$189,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))</f>
        <v>0</v>
      </c>
      <c r="FZ71" s="22" t="e">
        <f ca="1">IF(FZ$2=0,0,IF(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&lt;=0,Parameters!$B$189,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))</f>
        <v>#NAME?</v>
      </c>
      <c r="GA71" s="22" t="e">
        <f ca="1">IF(GA$2=0,0,IF(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&lt;=0,Parameters!$B$189,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))</f>
        <v>#NAME?</v>
      </c>
      <c r="GB71" s="22" t="e">
        <f ca="1">IF(GB$2=0,0,IF(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&lt;=0,Parameters!$B$189,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))</f>
        <v>#NAME?</v>
      </c>
      <c r="GC71" s="22" t="e">
        <f ca="1">IF(GC$2=0,0,IF(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&lt;=0,Parameters!$B$189,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))</f>
        <v>#NAME?</v>
      </c>
      <c r="GD71" s="22" t="e">
        <f ca="1">IF(GD$2=0,0,IF(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&lt;=0,Parameters!$B$189,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))</f>
        <v>#NAME?</v>
      </c>
      <c r="GE71" s="22" t="e">
        <f ca="1">IF(GE$2=0,0,IF(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&lt;=0,Parameters!$B$189,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))</f>
        <v>#NAME?</v>
      </c>
      <c r="GF71" s="22" t="e">
        <f ca="1">IF(GF$2=0,0,IF(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&lt;=0,Parameters!$B$189,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))</f>
        <v>#NAME?</v>
      </c>
      <c r="GG71" s="22" t="e">
        <f ca="1">IF(GG$2=0,0,IF(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&lt;=0,Parameters!$B$189,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))</f>
        <v>#NAME?</v>
      </c>
      <c r="GH71" s="22" t="e">
        <f ca="1">IF(GH$2=0,0,IF(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&lt;=0,Parameters!$B$189,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))</f>
        <v>#NAME?</v>
      </c>
      <c r="GI71" s="22" t="e">
        <f ca="1">IF(GI$2=0,0,IF(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&lt;=0,Parameters!$B$189,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))</f>
        <v>#NAME?</v>
      </c>
      <c r="GJ71" s="22" t="e">
        <f ca="1">IF(GJ$2=0,0,IF(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&lt;=0,Parameters!$B$189,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))</f>
        <v>#NAME?</v>
      </c>
      <c r="GK71" s="22" t="e">
        <f ca="1">IF(GK$2=0,0,IF(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&lt;=0,Parameters!$B$189,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))</f>
        <v>#NAME?</v>
      </c>
      <c r="GL71" s="22" t="e">
        <f ca="1">IF(GL$2=0,0,IF(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&lt;=0,Parameters!$B$189,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))</f>
        <v>#NAME?</v>
      </c>
      <c r="GM71" s="22" t="e">
        <f ca="1">IF(GM$2=0,0,IF(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&lt;=0,Parameters!$B$189,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))</f>
        <v>#NAME?</v>
      </c>
      <c r="GN71" s="22" t="e">
        <f ca="1">SUMPRODUCT(B71:GM71,'[4]National population'!$B71:$GM71)</f>
        <v>#NAME?</v>
      </c>
      <c r="GO71" s="22" t="e">
        <f ca="1">GN71/'[4]National population'!GN71</f>
        <v>#NAME?</v>
      </c>
    </row>
    <row r="72" spans="1:197" x14ac:dyDescent="0.2">
      <c r="A72" s="15">
        <v>2079</v>
      </c>
      <c r="B72" s="22" t="e">
        <f ca="1">IF(B$2=0,0,IF(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&lt;=0,Parameters!$B$189,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))</f>
        <v>#NAME?</v>
      </c>
      <c r="C72" s="22" t="e">
        <f ca="1">IF(C$2=0,0,IF(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&lt;=0,Parameters!$B$189,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))</f>
        <v>#NAME?</v>
      </c>
      <c r="D72" s="22" t="e">
        <f ca="1">IF(D$2=0,0,IF(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&lt;=0,Parameters!$B$189,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))</f>
        <v>#NAME?</v>
      </c>
      <c r="E72" s="22">
        <f>IF(E$2=0,0,IF(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&lt;=0,Parameters!$B$189,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))</f>
        <v>0</v>
      </c>
      <c r="F72" s="22" t="e">
        <f ca="1">IF(F$2=0,0,IF(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&lt;=0,Parameters!$B$189,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))</f>
        <v>#NAME?</v>
      </c>
      <c r="G72" s="22" t="e">
        <f ca="1">IF(G$2=0,0,IF(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&lt;=0,Parameters!$B$189,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))</f>
        <v>#NAME?</v>
      </c>
      <c r="H72" s="22" t="e">
        <f ca="1">IF(H$2=0,0,IF(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&lt;=0,Parameters!$B$189,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))</f>
        <v>#NAME?</v>
      </c>
      <c r="I72" s="22" t="e">
        <f ca="1">IF(I$2=0,0,IF(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&lt;=0,Parameters!$B$189,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))</f>
        <v>#NAME?</v>
      </c>
      <c r="J72" s="22" t="e">
        <f ca="1">IF(J$2=0,0,IF(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&lt;=0,Parameters!$B$189,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))</f>
        <v>#NAME?</v>
      </c>
      <c r="K72" s="22" t="e">
        <f ca="1">IF(K$2=0,0,IF(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&lt;=0,Parameters!$B$189,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))</f>
        <v>#NAME?</v>
      </c>
      <c r="L72" s="22" t="e">
        <f ca="1">IF(L$2=0,0,IF(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&lt;=0,Parameters!$B$189,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))</f>
        <v>#NAME?</v>
      </c>
      <c r="M72" s="22" t="e">
        <f ca="1">IF(M$2=0,0,IF(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&lt;=0,Parameters!$B$189,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))</f>
        <v>#NAME?</v>
      </c>
      <c r="N72" s="22" t="e">
        <f ca="1">IF(N$2=0,0,IF(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&lt;=0,Parameters!$B$189,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))</f>
        <v>#NAME?</v>
      </c>
      <c r="O72" s="22" t="e">
        <f ca="1">IF(O$2=0,0,IF(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&lt;=0,Parameters!$B$189,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))</f>
        <v>#NAME?</v>
      </c>
      <c r="P72" s="22" t="e">
        <f ca="1">IF(P$2=0,0,IF(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&lt;=0,Parameters!$B$189,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))</f>
        <v>#NAME?</v>
      </c>
      <c r="Q72" s="22" t="e">
        <f ca="1">IF(Q$2=0,0,IF(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&lt;=0,Parameters!$B$189,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))</f>
        <v>#NAME?</v>
      </c>
      <c r="R72" s="22" t="e">
        <f ca="1">IF(R$2=0,0,IF(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&lt;=0,Parameters!$B$189,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))</f>
        <v>#NAME?</v>
      </c>
      <c r="S72" s="22" t="e">
        <f ca="1">IF(S$2=0,0,IF(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&lt;=0,Parameters!$B$189,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))</f>
        <v>#NAME?</v>
      </c>
      <c r="T72" s="22" t="e">
        <f ca="1">IF(T$2=0,0,IF(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&lt;=0,Parameters!$B$189,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))</f>
        <v>#NAME?</v>
      </c>
      <c r="U72" s="22" t="e">
        <f ca="1">IF(U$2=0,0,IF(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&lt;=0,Parameters!$B$189,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))</f>
        <v>#NAME?</v>
      </c>
      <c r="V72" s="22" t="e">
        <f ca="1">IF(V$2=0,0,IF(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&lt;=0,Parameters!$B$189,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))</f>
        <v>#NAME?</v>
      </c>
      <c r="W72" s="22" t="e">
        <f ca="1">IF(W$2=0,0,IF(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&lt;=0,Parameters!$B$189,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))</f>
        <v>#NAME?</v>
      </c>
      <c r="X72" s="22" t="e">
        <f ca="1">IF(X$2=0,0,IF(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&lt;=0,Parameters!$B$189,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))</f>
        <v>#NAME?</v>
      </c>
      <c r="Y72" s="22" t="e">
        <f ca="1">IF(Y$2=0,0,IF(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&lt;=0,Parameters!$B$189,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))</f>
        <v>#NAME?</v>
      </c>
      <c r="Z72" s="22" t="e">
        <f ca="1">IF(Z$2=0,0,IF(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&lt;=0,Parameters!$B$189,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))</f>
        <v>#NAME?</v>
      </c>
      <c r="AA72" s="22" t="e">
        <f ca="1">IF(AA$2=0,0,IF(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&lt;=0,Parameters!$B$189,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))</f>
        <v>#NAME?</v>
      </c>
      <c r="AB72" s="22" t="e">
        <f ca="1">IF(AB$2=0,0,IF(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&lt;=0,Parameters!$B$189,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))</f>
        <v>#NAME?</v>
      </c>
      <c r="AC72" s="22" t="e">
        <f ca="1">IF(AC$2=0,0,IF(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&lt;=0,Parameters!$B$189,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))</f>
        <v>#NAME?</v>
      </c>
      <c r="AD72" s="22" t="e">
        <f ca="1">IF(AD$2=0,0,IF(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&lt;=0,Parameters!$B$189,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))</f>
        <v>#NAME?</v>
      </c>
      <c r="AE72" s="22" t="e">
        <f ca="1">IF(AE$2=0,0,IF(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&lt;=0,Parameters!$B$189,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))</f>
        <v>#NAME?</v>
      </c>
      <c r="AF72" s="22" t="e">
        <f ca="1">IF(AF$2=0,0,IF(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&lt;=0,Parameters!$B$189,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))</f>
        <v>#NAME?</v>
      </c>
      <c r="AG72" s="22" t="e">
        <f ca="1">IF(AG$2=0,0,IF(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&lt;=0,Parameters!$B$189,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))</f>
        <v>#NAME?</v>
      </c>
      <c r="AH72" s="22" t="e">
        <f ca="1">IF(AH$2=0,0,IF(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&lt;=0,Parameters!$B$189,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))</f>
        <v>#NAME?</v>
      </c>
      <c r="AI72" s="22" t="e">
        <f ca="1">IF(AI$2=0,0,IF(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&lt;=0,Parameters!$B$189,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))</f>
        <v>#NAME?</v>
      </c>
      <c r="AJ72" s="22" t="e">
        <f ca="1">IF(AJ$2=0,0,IF(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&lt;=0,Parameters!$B$189,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))</f>
        <v>#NAME?</v>
      </c>
      <c r="AK72" s="22" t="e">
        <f ca="1">IF(AK$2=0,0,IF(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&lt;=0,Parameters!$B$189,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))</f>
        <v>#NAME?</v>
      </c>
      <c r="AL72" s="22" t="e">
        <f ca="1">IF(AL$2=0,0,IF(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&lt;=0,Parameters!$B$189,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))</f>
        <v>#NAME?</v>
      </c>
      <c r="AM72" s="22" t="e">
        <f ca="1">IF(AM$2=0,0,IF(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&lt;=0,Parameters!$B$189,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))</f>
        <v>#NAME?</v>
      </c>
      <c r="AN72" s="22" t="e">
        <f ca="1">IF(AN$2=0,0,IF(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&lt;=0,Parameters!$B$189,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))</f>
        <v>#NAME?</v>
      </c>
      <c r="AO72" s="22" t="e">
        <f ca="1">IF(AO$2=0,0,IF(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&lt;=0,Parameters!$B$189,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))</f>
        <v>#NAME?</v>
      </c>
      <c r="AP72" s="22" t="e">
        <f ca="1">IF(AP$2=0,0,IF(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&lt;=0,Parameters!$B$189,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))</f>
        <v>#NAME?</v>
      </c>
      <c r="AQ72" s="22" t="e">
        <f ca="1">IF(AQ$2=0,0,IF(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&lt;=0,Parameters!$B$189,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))</f>
        <v>#NAME?</v>
      </c>
      <c r="AR72" s="22">
        <f>IF(AR$2=0,0,IF(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&lt;=0,Parameters!$B$189,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))</f>
        <v>0</v>
      </c>
      <c r="AS72" s="22" t="e">
        <f ca="1">IF(AS$2=0,0,IF(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&lt;=0,Parameters!$B$189,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))</f>
        <v>#NAME?</v>
      </c>
      <c r="AT72" s="22" t="e">
        <f ca="1">IF(AT$2=0,0,IF(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&lt;=0,Parameters!$B$189,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))</f>
        <v>#NAME?</v>
      </c>
      <c r="AU72" s="22" t="e">
        <f ca="1">IF(AU$2=0,0,IF(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&lt;=0,Parameters!$B$189,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))</f>
        <v>#NAME?</v>
      </c>
      <c r="AV72" s="22" t="e">
        <f ca="1">IF(AV$2=0,0,IF(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&lt;=0,Parameters!$B$189,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))</f>
        <v>#NAME?</v>
      </c>
      <c r="AW72" s="22" t="e">
        <f ca="1">IF(AW$2=0,0,IF(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&lt;=0,Parameters!$B$189,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))</f>
        <v>#NAME?</v>
      </c>
      <c r="AX72" s="22" t="e">
        <f ca="1">IF(AX$2=0,0,IF(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&lt;=0,Parameters!$B$189,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))</f>
        <v>#NAME?</v>
      </c>
      <c r="AY72" s="22" t="e">
        <f ca="1">IF(AY$2=0,0,IF(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&lt;=0,Parameters!$B$189,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))</f>
        <v>#NAME?</v>
      </c>
      <c r="AZ72" s="22" t="e">
        <f ca="1">IF(AZ$2=0,0,IF(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&lt;=0,Parameters!$B$189,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))</f>
        <v>#NAME?</v>
      </c>
      <c r="BA72" s="22" t="e">
        <f ca="1">IF(BA$2=0,0,IF(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&lt;=0,Parameters!$B$189,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))</f>
        <v>#NAME?</v>
      </c>
      <c r="BB72" s="22" t="e">
        <f ca="1">IF(BB$2=0,0,IF(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&lt;=0,Parameters!$B$189,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))</f>
        <v>#NAME?</v>
      </c>
      <c r="BC72" s="22" t="e">
        <f ca="1">IF(BC$2=0,0,IF(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&lt;=0,Parameters!$B$189,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))</f>
        <v>#NAME?</v>
      </c>
      <c r="BD72" s="22">
        <f>IF(BD$2=0,0,IF(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&lt;=0,Parameters!$B$189,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))</f>
        <v>0</v>
      </c>
      <c r="BE72" s="22" t="e">
        <f ca="1">IF(BE$2=0,0,IF(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&lt;=0,Parameters!$B$189,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))</f>
        <v>#NAME?</v>
      </c>
      <c r="BF72" s="22" t="e">
        <f ca="1">IF(BF$2=0,0,IF(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&lt;=0,Parameters!$B$189,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))</f>
        <v>#NAME?</v>
      </c>
      <c r="BG72" s="22" t="e">
        <f ca="1">IF(BG$2=0,0,IF(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&lt;=0,Parameters!$B$189,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))</f>
        <v>#NAME?</v>
      </c>
      <c r="BH72" s="22" t="e">
        <f ca="1">IF(BH$2=0,0,IF(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&lt;=0,Parameters!$B$189,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))</f>
        <v>#NAME?</v>
      </c>
      <c r="BI72" s="22" t="e">
        <f ca="1">IF(BI$2=0,0,IF(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&lt;=0,Parameters!$B$189,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))</f>
        <v>#NAME?</v>
      </c>
      <c r="BJ72" s="22" t="e">
        <f ca="1">IF(BJ$2=0,0,IF(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&lt;=0,Parameters!$B$189,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))</f>
        <v>#NAME?</v>
      </c>
      <c r="BK72" s="22" t="e">
        <f ca="1">IF(BK$2=0,0,IF(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&lt;=0,Parameters!$B$189,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))</f>
        <v>#NAME?</v>
      </c>
      <c r="BL72" s="22" t="e">
        <f ca="1">IF(BL$2=0,0,IF(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&lt;=0,Parameters!$B$189,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))</f>
        <v>#NAME?</v>
      </c>
      <c r="BM72" s="22" t="e">
        <f ca="1">IF(BM$2=0,0,IF(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&lt;=0,Parameters!$B$189,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))</f>
        <v>#NAME?</v>
      </c>
      <c r="BN72" s="22" t="e">
        <f ca="1">IF(BN$2=0,0,IF(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&lt;=0,Parameters!$B$189,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))</f>
        <v>#NAME?</v>
      </c>
      <c r="BO72" s="22" t="e">
        <f ca="1">IF(BO$2=0,0,IF(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&lt;=0,Parameters!$B$189,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))</f>
        <v>#NAME?</v>
      </c>
      <c r="BP72" s="22" t="e">
        <f ca="1">IF(BP$2=0,0,IF(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&lt;=0,Parameters!$B$189,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))</f>
        <v>#NAME?</v>
      </c>
      <c r="BQ72" s="22">
        <f>IF(BQ$2=0,0,IF(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&lt;=0,Parameters!$B$189,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))</f>
        <v>0</v>
      </c>
      <c r="BR72" s="22" t="e">
        <f ca="1">IF(BR$2=0,0,IF(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&lt;=0,Parameters!$B$189,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))</f>
        <v>#NAME?</v>
      </c>
      <c r="BS72" s="22" t="e">
        <f ca="1">IF(BS$2=0,0,IF(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&lt;=0,Parameters!$B$189,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))</f>
        <v>#NAME?</v>
      </c>
      <c r="BT72" s="22" t="e">
        <f ca="1">IF(BT$2=0,0,IF(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&lt;=0,Parameters!$B$189,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))</f>
        <v>#NAME?</v>
      </c>
      <c r="BU72" s="22" t="e">
        <f ca="1">IF(BU$2=0,0,IF(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&lt;=0,Parameters!$B$189,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))</f>
        <v>#NAME?</v>
      </c>
      <c r="BV72" s="22" t="e">
        <f ca="1">IF(BV$2=0,0,IF(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&lt;=0,Parameters!$B$189,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))</f>
        <v>#NAME?</v>
      </c>
      <c r="BW72" s="22" t="e">
        <f ca="1">IF(BW$2=0,0,IF(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&lt;=0,Parameters!$B$189,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))</f>
        <v>#NAME?</v>
      </c>
      <c r="BX72" s="22">
        <f>IF(BX$2=0,0,IF(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&lt;=0,Parameters!$B$189,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))</f>
        <v>0</v>
      </c>
      <c r="BY72" s="22" t="e">
        <f ca="1">IF(BY$2=0,0,IF(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&lt;=0,Parameters!$B$189,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))</f>
        <v>#NAME?</v>
      </c>
      <c r="BZ72" s="22" t="e">
        <f ca="1">IF(BZ$2=0,0,IF(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&lt;=0,Parameters!$B$189,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))</f>
        <v>#NAME?</v>
      </c>
      <c r="CA72" s="22" t="e">
        <f ca="1">IF(CA$2=0,0,IF(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&lt;=0,Parameters!$B$189,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))</f>
        <v>#NAME?</v>
      </c>
      <c r="CB72" s="22" t="e">
        <f ca="1">IF(CB$2=0,0,IF(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&lt;=0,Parameters!$B$189,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))</f>
        <v>#NAME?</v>
      </c>
      <c r="CC72" s="22" t="e">
        <f ca="1">IF(CC$2=0,0,IF(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&lt;=0,Parameters!$B$189,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))</f>
        <v>#NAME?</v>
      </c>
      <c r="CD72" s="22" t="e">
        <f ca="1">IF(CD$2=0,0,IF(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&lt;=0,Parameters!$B$189,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))</f>
        <v>#NAME?</v>
      </c>
      <c r="CE72" s="22" t="e">
        <f ca="1">IF(CE$2=0,0,IF(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&lt;=0,Parameters!$B$189,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))</f>
        <v>#NAME?</v>
      </c>
      <c r="CF72" s="13" t="e">
        <f ca="1">IF(CF$2=0,0,IF(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 IF(Settings!$C$16="No",1,(1-SLR!$D71*Parameters!CF$181))*(1-ISM!K71)&lt;=0,Parameters!$B$189,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))</f>
        <v>#NAME?</v>
      </c>
      <c r="CG72" s="22" t="e">
        <f ca="1">IF(CG$2=0,0,IF(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&lt;=0,Parameters!$B$189,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))</f>
        <v>#NAME?</v>
      </c>
      <c r="CH72" s="22" t="e">
        <f ca="1">IF(CH$2=0,0,IF(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&lt;=0,Parameters!$B$189,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))</f>
        <v>#NAME?</v>
      </c>
      <c r="CI72" s="22" t="e">
        <f ca="1">IF(CI$2=0,0,IF(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&lt;=0,Parameters!$B$189,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))</f>
        <v>#NAME?</v>
      </c>
      <c r="CJ72" s="22" t="e">
        <f ca="1">IF(CJ$2=0,0,IF(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&lt;=0,Parameters!$B$189,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))</f>
        <v>#NAME?</v>
      </c>
      <c r="CK72" s="22" t="e">
        <f ca="1">IF(CK$2=0,0,IF(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&lt;=0,Parameters!$B$189,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))</f>
        <v>#NAME?</v>
      </c>
      <c r="CL72" s="22" t="e">
        <f ca="1">IF(CL$2=0,0,IF(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&lt;=0,Parameters!$B$189,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))</f>
        <v>#NAME?</v>
      </c>
      <c r="CM72" s="22" t="e">
        <f ca="1">IF(CM$2=0,0,IF(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&lt;=0,Parameters!$B$189,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))</f>
        <v>#NAME?</v>
      </c>
      <c r="CN72" s="22" t="e">
        <f ca="1">IF(CN$2=0,0,IF(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&lt;=0,Parameters!$B$189,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))</f>
        <v>#NAME?</v>
      </c>
      <c r="CO72" s="22" t="e">
        <f ca="1">IF(CO$2=0,0,IF(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&lt;=0,Parameters!$B$189,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))</f>
        <v>#NAME?</v>
      </c>
      <c r="CP72" s="22" t="e">
        <f ca="1">IF(CP$2=0,0,IF(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&lt;=0,Parameters!$B$189,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))</f>
        <v>#NAME?</v>
      </c>
      <c r="CQ72" s="22" t="e">
        <f ca="1">IF(CQ$2=0,0,IF(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&lt;=0,Parameters!$B$189,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))</f>
        <v>#NAME?</v>
      </c>
      <c r="CR72" s="22" t="e">
        <f ca="1">IF(CR$2=0,0,IF(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&lt;=0,Parameters!$B$189,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))</f>
        <v>#NAME?</v>
      </c>
      <c r="CS72" s="22" t="e">
        <f ca="1">IF(CS$2=0,0,IF(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&lt;=0,Parameters!$B$189,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))</f>
        <v>#NAME?</v>
      </c>
      <c r="CT72" s="22" t="e">
        <f ca="1">IF(CT$2=0,0,IF(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&lt;=0,Parameters!$B$189,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))</f>
        <v>#NAME?</v>
      </c>
      <c r="CU72" s="22" t="e">
        <f ca="1">IF(CU$2=0,0,IF(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&lt;=0,Parameters!$B$189,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))</f>
        <v>#NAME?</v>
      </c>
      <c r="CV72" s="22" t="e">
        <f ca="1">IF(CV$2=0,0,IF(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&lt;=0,Parameters!$B$189,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))</f>
        <v>#NAME?</v>
      </c>
      <c r="CW72" s="22" t="e">
        <f ca="1">IF(CW$2=0,0,IF(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&lt;=0,Parameters!$B$189,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))</f>
        <v>#NAME?</v>
      </c>
      <c r="CX72" s="22" t="e">
        <f ca="1">IF(CX$2=0,0,IF(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&lt;=0,Parameters!$B$189,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))</f>
        <v>#NAME?</v>
      </c>
      <c r="CY72" s="22" t="e">
        <f ca="1">IF(CY$2=0,0,IF(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&lt;=0,Parameters!$B$189,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))</f>
        <v>#NAME?</v>
      </c>
      <c r="CZ72" s="22" t="e">
        <f ca="1">IF(CZ$2=0,0,IF(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&lt;=0,Parameters!$B$189,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))</f>
        <v>#NAME?</v>
      </c>
      <c r="DA72" s="22">
        <f>IF(DA$2=0,0,IF(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&lt;=0,Parameters!$B$189,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))</f>
        <v>0</v>
      </c>
      <c r="DB72" s="22" t="e">
        <f ca="1">IF(DB$2=0,0,IF(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&lt;=0,Parameters!$B$189,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))</f>
        <v>#NAME?</v>
      </c>
      <c r="DC72" s="22" t="e">
        <f ca="1">IF(DC$2=0,0,IF(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&lt;=0,Parameters!$B$189,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))</f>
        <v>#NAME?</v>
      </c>
      <c r="DD72" s="22" t="e">
        <f ca="1">IF(DD$2=0,0,IF(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&lt;=0,Parameters!$B$189,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))</f>
        <v>#NAME?</v>
      </c>
      <c r="DE72" s="22" t="e">
        <f ca="1">IF(DE$2=0,0,IF(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&lt;=0,Parameters!$B$189,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))</f>
        <v>#NAME?</v>
      </c>
      <c r="DF72" s="22" t="e">
        <f ca="1">IF(DF$2=0,0,IF(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&lt;=0,Parameters!$B$189,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))</f>
        <v>#NAME?</v>
      </c>
      <c r="DG72" s="22" t="e">
        <f ca="1">IF(DG$2=0,0,IF(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&lt;=0,Parameters!$B$189,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))</f>
        <v>#NAME?</v>
      </c>
      <c r="DH72" s="22" t="e">
        <f ca="1">IF(DH$2=0,0,IF(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&lt;=0,Parameters!$B$189,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))</f>
        <v>#NAME?</v>
      </c>
      <c r="DI72" s="22" t="e">
        <f ca="1">IF(DI$2=0,0,IF(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&lt;=0,Parameters!$B$189,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))</f>
        <v>#NAME?</v>
      </c>
      <c r="DJ72" s="22" t="e">
        <f ca="1">IF(DJ$2=0,0,IF(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&lt;=0,Parameters!$B$189,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))</f>
        <v>#NAME?</v>
      </c>
      <c r="DK72" s="22" t="e">
        <f ca="1">IF(DK$2=0,0,IF(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&lt;=0,Parameters!$B$189,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))</f>
        <v>#NAME?</v>
      </c>
      <c r="DL72" s="22" t="e">
        <f ca="1">IF(DL$2=0,0,IF(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&lt;=0,Parameters!$B$189,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))</f>
        <v>#NAME?</v>
      </c>
      <c r="DM72" s="22" t="e">
        <f ca="1">IF(DM$2=0,0,IF(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&lt;=0,Parameters!$B$189,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))</f>
        <v>#NAME?</v>
      </c>
      <c r="DN72" s="22" t="e">
        <f ca="1">IF(DN$2=0,0,IF(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&lt;=0,Parameters!$B$189,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))</f>
        <v>#NAME?</v>
      </c>
      <c r="DO72" s="22" t="e">
        <f ca="1">IF(DO$2=0,0,IF(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&lt;=0,Parameters!$B$189,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))</f>
        <v>#NAME?</v>
      </c>
      <c r="DP72" s="22" t="e">
        <f ca="1">IF(DP$2=0,0,IF(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&lt;=0,Parameters!$B$189,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))</f>
        <v>#NAME?</v>
      </c>
      <c r="DQ72" s="22" t="e">
        <f ca="1">IF(DQ$2=0,0,IF(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&lt;=0,Parameters!$B$189,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))</f>
        <v>#NAME?</v>
      </c>
      <c r="DR72" s="22">
        <f>IF(DR$2=0,0,IF(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&lt;=0,Parameters!$B$189,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))</f>
        <v>0</v>
      </c>
      <c r="DS72" s="22" t="e">
        <f ca="1">IF(DS$2=0,0,IF(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&lt;=0,Parameters!$B$189,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))</f>
        <v>#NAME?</v>
      </c>
      <c r="DT72" s="22" t="e">
        <f ca="1">IF(DT$2=0,0,IF(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&lt;=0,Parameters!$B$189,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))</f>
        <v>#NAME?</v>
      </c>
      <c r="DU72" s="22" t="e">
        <f ca="1">IF(DU$2=0,0,IF(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&lt;=0,Parameters!$B$189,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))</f>
        <v>#NAME?</v>
      </c>
      <c r="DV72" s="22" t="e">
        <f ca="1">IF(DV$2=0,0,IF(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&lt;=0,Parameters!$B$189,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))</f>
        <v>#NAME?</v>
      </c>
      <c r="DW72" s="22">
        <f>IF(DW$2=0,0,IF(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&lt;=0,Parameters!$B$189,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))</f>
        <v>0</v>
      </c>
      <c r="DX72" s="22" t="e">
        <f ca="1">IF(DX$2=0,0,IF(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&lt;=0,Parameters!$B$189,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))</f>
        <v>#NAME?</v>
      </c>
      <c r="DY72" s="22" t="e">
        <f ca="1">IF(DY$2=0,0,IF(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&lt;=0,Parameters!$B$189,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))</f>
        <v>#NAME?</v>
      </c>
      <c r="DZ72" s="22" t="e">
        <f ca="1">IF(DZ$2=0,0,IF(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&lt;=0,Parameters!$B$189,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))</f>
        <v>#NAME?</v>
      </c>
      <c r="EA72" s="22" t="e">
        <f ca="1">IF(EA$2=0,0,IF(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&lt;=0,Parameters!$B$189,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))</f>
        <v>#NAME?</v>
      </c>
      <c r="EB72" s="22" t="e">
        <f ca="1">IF(EB$2=0,0,IF(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&lt;=0,Parameters!$B$189,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))</f>
        <v>#NAME?</v>
      </c>
      <c r="EC72" s="22" t="e">
        <f ca="1">IF(EC$2=0,0,IF(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&lt;=0,Parameters!$B$189,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))</f>
        <v>#NAME?</v>
      </c>
      <c r="ED72" s="22" t="e">
        <f ca="1">IF(ED$2=0,0,IF(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&lt;=0,Parameters!$B$189,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))</f>
        <v>#NAME?</v>
      </c>
      <c r="EE72" s="22" t="e">
        <f ca="1">IF(EE$2=0,0,IF(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&lt;=0,Parameters!$B$189,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))</f>
        <v>#NAME?</v>
      </c>
      <c r="EF72" s="22" t="e">
        <f ca="1">IF(EF$2=0,0,IF(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&lt;=0,Parameters!$B$189,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))</f>
        <v>#NAME?</v>
      </c>
      <c r="EG72" s="22" t="e">
        <f ca="1">IF(EG$2=0,0,IF(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&lt;=0,Parameters!$B$189,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))</f>
        <v>#NAME?</v>
      </c>
      <c r="EH72" s="22" t="e">
        <f ca="1">IF(EH$2=0,0,IF(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&lt;=0,Parameters!$B$189,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))</f>
        <v>#NAME?</v>
      </c>
      <c r="EI72" s="22" t="e">
        <f ca="1">IF(EI$2=0,0,IF(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&lt;=0,Parameters!$B$189,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))</f>
        <v>#NAME?</v>
      </c>
      <c r="EJ72" s="22" t="e">
        <f ca="1">IF(EJ$2=0,0,IF(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&lt;=0,Parameters!$B$189,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))</f>
        <v>#NAME?</v>
      </c>
      <c r="EK72" s="22" t="e">
        <f ca="1">IF(EK$2=0,0,IF(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&lt;=0,Parameters!$B$189,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))</f>
        <v>#NAME?</v>
      </c>
      <c r="EL72" s="22" t="e">
        <f ca="1">IF(EL$2=0,0,IF(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&lt;=0,Parameters!$B$189,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))</f>
        <v>#NAME?</v>
      </c>
      <c r="EM72" s="22" t="e">
        <f ca="1">IF(EM$2=0,0,IF(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&lt;=0,Parameters!$B$189,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))</f>
        <v>#NAME?</v>
      </c>
      <c r="EN72" s="22" t="e">
        <f ca="1">IF(EN$2=0,0,IF(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&lt;=0,Parameters!$B$189,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))</f>
        <v>#NAME?</v>
      </c>
      <c r="EO72" s="22">
        <f>IF(EO$2=0,0,IF(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&lt;=0,Parameters!$B$189,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))</f>
        <v>0</v>
      </c>
      <c r="EP72" s="22" t="e">
        <f ca="1">IF(EP$2=0,0,IF(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&lt;=0,Parameters!$B$189,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))</f>
        <v>#NAME?</v>
      </c>
      <c r="EQ72" s="22" t="e">
        <f ca="1">IF(EQ$2=0,0,IF(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&lt;=0,Parameters!$B$189,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))</f>
        <v>#NAME?</v>
      </c>
      <c r="ER72" s="22" t="e">
        <f ca="1">IF(ER$2=0,0,IF(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&lt;=0,Parameters!$B$189,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))</f>
        <v>#NAME?</v>
      </c>
      <c r="ES72" s="22" t="e">
        <f ca="1">IF(ES$2=0,0,IF(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&lt;=0,Parameters!$B$189,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))</f>
        <v>#NAME?</v>
      </c>
      <c r="ET72" s="22">
        <f>IF(ET$2=0,0,IF(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&lt;=0,Parameters!$B$189,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))</f>
        <v>0</v>
      </c>
      <c r="EU72" s="22" t="e">
        <f ca="1">IF(EU$2=0,0,IF(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&lt;=0,Parameters!$B$189,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))</f>
        <v>#NAME?</v>
      </c>
      <c r="EV72" s="22" t="e">
        <f ca="1">IF(EV$2=0,0,IF(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&lt;=0,Parameters!$B$189,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))</f>
        <v>#NAME?</v>
      </c>
      <c r="EW72" s="22" t="e">
        <f ca="1">IF(EW$2=0,0,IF(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&lt;=0,Parameters!$B$189,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))</f>
        <v>#NAME?</v>
      </c>
      <c r="EX72" s="22" t="e">
        <f ca="1">IF(EX$2=0,0,IF(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&lt;=0,Parameters!$B$189,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))</f>
        <v>#NAME?</v>
      </c>
      <c r="EY72" s="22" t="e">
        <f ca="1">IF(EY$2=0,0,IF(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&lt;=0,Parameters!$B$189,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))</f>
        <v>#NAME?</v>
      </c>
      <c r="EZ72" s="22" t="e">
        <f ca="1">IF(EZ$2=0,0,IF(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&lt;=0,Parameters!$B$189,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))</f>
        <v>#NAME?</v>
      </c>
      <c r="FA72" s="22" t="e">
        <f ca="1">IF(FA$2=0,0,IF(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&lt;=0,Parameters!$B$189,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))</f>
        <v>#NAME?</v>
      </c>
      <c r="FB72" s="22" t="e">
        <f ca="1">IF(FB$2=0,0,IF(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&lt;=0,Parameters!$B$189,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))</f>
        <v>#NAME?</v>
      </c>
      <c r="FC72" s="22" t="e">
        <f ca="1">IF(FC$2=0,0,IF(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&lt;=0,Parameters!$B$189,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))</f>
        <v>#NAME?</v>
      </c>
      <c r="FD72" s="22" t="e">
        <f ca="1">IF(FD$2=0,0,IF(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&lt;=0,Parameters!$B$189,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))</f>
        <v>#NAME?</v>
      </c>
      <c r="FE72" s="22">
        <f>IF(FE$2=0,0,IF(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&lt;=0,Parameters!$B$189,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))</f>
        <v>0</v>
      </c>
      <c r="FF72" s="22" t="e">
        <f ca="1">IF(FF$2=0,0,IF(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&lt;=0,Parameters!$B$189,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))</f>
        <v>#NAME?</v>
      </c>
      <c r="FG72" s="22" t="e">
        <f ca="1">IF(FG$2=0,0,IF(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&lt;=0,Parameters!$B$189,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))</f>
        <v>#NAME?</v>
      </c>
      <c r="FH72" s="22" t="e">
        <f ca="1">IF(FH$2=0,0,IF(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&lt;=0,Parameters!$B$189,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))</f>
        <v>#NAME?</v>
      </c>
      <c r="FI72" s="22" t="e">
        <f ca="1">IF(FI$2=0,0,IF(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&lt;=0,Parameters!$B$189,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))</f>
        <v>#NAME?</v>
      </c>
      <c r="FJ72" s="22" t="e">
        <f ca="1">IF(FJ$2=0,0,IF(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&lt;=0,Parameters!$B$189,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))</f>
        <v>#NAME?</v>
      </c>
      <c r="FK72" s="22" t="e">
        <f ca="1">IF(FK$2=0,0,IF(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&lt;=0,Parameters!$B$189,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))</f>
        <v>#NAME?</v>
      </c>
      <c r="FL72" s="22" t="e">
        <f ca="1">IF(FL$2=0,0,IF(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&lt;=0,Parameters!$B$189,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))</f>
        <v>#NAME?</v>
      </c>
      <c r="FM72" s="22">
        <f>IF(FM$2=0,0,IF(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&lt;=0,Parameters!$B$189,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))</f>
        <v>0</v>
      </c>
      <c r="FN72" s="22" t="e">
        <f ca="1">IF(FN$2=0,0,IF(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&lt;=0,Parameters!$B$189,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))</f>
        <v>#NAME?</v>
      </c>
      <c r="FO72" s="22" t="e">
        <f ca="1">IF(FO$2=0,0,IF(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&lt;=0,Parameters!$B$189,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))</f>
        <v>#NAME?</v>
      </c>
      <c r="FP72" s="22" t="e">
        <f ca="1">IF(FP$2=0,0,IF(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&lt;=0,Parameters!$B$189,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))</f>
        <v>#NAME?</v>
      </c>
      <c r="FQ72" s="22" t="e">
        <f ca="1">IF(FQ$2=0,0,IF(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&lt;=0,Parameters!$B$189,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))</f>
        <v>#NAME?</v>
      </c>
      <c r="FR72" s="22" t="e">
        <f ca="1">IF(FR$2=0,0,IF(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&lt;=0,Parameters!$B$189,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))</f>
        <v>#NAME?</v>
      </c>
      <c r="FS72" s="22" t="e">
        <f ca="1">IF(FS$2=0,0,IF(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&lt;=0,Parameters!$B$189,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))</f>
        <v>#NAME?</v>
      </c>
      <c r="FT72" s="22" t="e">
        <f ca="1">IF(FT$2=0,0,IF(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&lt;=0,Parameters!$B$189,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))</f>
        <v>#NAME?</v>
      </c>
      <c r="FU72" s="22" t="e">
        <f ca="1">IF(FU$2=0,0,IF(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&lt;=0,Parameters!$B$189,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))</f>
        <v>#NAME?</v>
      </c>
      <c r="FV72" s="22" t="e">
        <f ca="1">IF(FV$2=0,0,IF(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&lt;=0,Parameters!$B$189,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))</f>
        <v>#NAME?</v>
      </c>
      <c r="FW72" s="22" t="e">
        <f ca="1">IF(FW$2=0,0,IF(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&lt;=0,Parameters!$B$189,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))</f>
        <v>#NAME?</v>
      </c>
      <c r="FX72" s="22" t="e">
        <f ca="1">IF(FX$2=0,0,IF(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&lt;=0,Parameters!$B$189,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))</f>
        <v>#NAME?</v>
      </c>
      <c r="FY72" s="22">
        <f>IF(FY$2=0,0,IF(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&lt;=0,Parameters!$B$189,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))</f>
        <v>0</v>
      </c>
      <c r="FZ72" s="22" t="e">
        <f ca="1">IF(FZ$2=0,0,IF(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&lt;=0,Parameters!$B$189,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))</f>
        <v>#NAME?</v>
      </c>
      <c r="GA72" s="22" t="e">
        <f ca="1">IF(GA$2=0,0,IF(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&lt;=0,Parameters!$B$189,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))</f>
        <v>#NAME?</v>
      </c>
      <c r="GB72" s="22" t="e">
        <f ca="1">IF(GB$2=0,0,IF(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&lt;=0,Parameters!$B$189,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))</f>
        <v>#NAME?</v>
      </c>
      <c r="GC72" s="22" t="e">
        <f ca="1">IF(GC$2=0,0,IF(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&lt;=0,Parameters!$B$189,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))</f>
        <v>#NAME?</v>
      </c>
      <c r="GD72" s="22" t="e">
        <f ca="1">IF(GD$2=0,0,IF(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&lt;=0,Parameters!$B$189,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))</f>
        <v>#NAME?</v>
      </c>
      <c r="GE72" s="22" t="e">
        <f ca="1">IF(GE$2=0,0,IF(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&lt;=0,Parameters!$B$189,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))</f>
        <v>#NAME?</v>
      </c>
      <c r="GF72" s="22" t="e">
        <f ca="1">IF(GF$2=0,0,IF(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&lt;=0,Parameters!$B$189,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))</f>
        <v>#NAME?</v>
      </c>
      <c r="GG72" s="22" t="e">
        <f ca="1">IF(GG$2=0,0,IF(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&lt;=0,Parameters!$B$189,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))</f>
        <v>#NAME?</v>
      </c>
      <c r="GH72" s="22" t="e">
        <f ca="1">IF(GH$2=0,0,IF(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&lt;=0,Parameters!$B$189,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))</f>
        <v>#NAME?</v>
      </c>
      <c r="GI72" s="22" t="e">
        <f ca="1">IF(GI$2=0,0,IF(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&lt;=0,Parameters!$B$189,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))</f>
        <v>#NAME?</v>
      </c>
      <c r="GJ72" s="22" t="e">
        <f ca="1">IF(GJ$2=0,0,IF(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&lt;=0,Parameters!$B$189,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))</f>
        <v>#NAME?</v>
      </c>
      <c r="GK72" s="22" t="e">
        <f ca="1">IF(GK$2=0,0,IF(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&lt;=0,Parameters!$B$189,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))</f>
        <v>#NAME?</v>
      </c>
      <c r="GL72" s="22" t="e">
        <f ca="1">IF(GL$2=0,0,IF(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&lt;=0,Parameters!$B$189,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))</f>
        <v>#NAME?</v>
      </c>
      <c r="GM72" s="22" t="e">
        <f ca="1">IF(GM$2=0,0,IF(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&lt;=0,Parameters!$B$189,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))</f>
        <v>#NAME?</v>
      </c>
      <c r="GN72" s="22" t="e">
        <f ca="1">SUMPRODUCT(B72:GM72,'[4]National population'!$B72:$GM72)</f>
        <v>#NAME?</v>
      </c>
      <c r="GO72" s="22" t="e">
        <f ca="1">GN72/'[4]National population'!GN72</f>
        <v>#NAME?</v>
      </c>
    </row>
    <row r="73" spans="1:197" x14ac:dyDescent="0.2">
      <c r="A73" s="15">
        <v>2080</v>
      </c>
      <c r="B73" s="22" t="e">
        <f ca="1">IF(B$2=0,0,IF(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&lt;=0,Parameters!$B$189,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))</f>
        <v>#NAME?</v>
      </c>
      <c r="C73" s="22" t="e">
        <f ca="1">IF(C$2=0,0,IF(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&lt;=0,Parameters!$B$189,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))</f>
        <v>#NAME?</v>
      </c>
      <c r="D73" s="22" t="e">
        <f ca="1">IF(D$2=0,0,IF(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&lt;=0,Parameters!$B$189,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))</f>
        <v>#NAME?</v>
      </c>
      <c r="E73" s="22">
        <f>IF(E$2=0,0,IF(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&lt;=0,Parameters!$B$189,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))</f>
        <v>0</v>
      </c>
      <c r="F73" s="22" t="e">
        <f ca="1">IF(F$2=0,0,IF(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&lt;=0,Parameters!$B$189,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))</f>
        <v>#NAME?</v>
      </c>
      <c r="G73" s="22" t="e">
        <f ca="1">IF(G$2=0,0,IF(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&lt;=0,Parameters!$B$189,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))</f>
        <v>#NAME?</v>
      </c>
      <c r="H73" s="22" t="e">
        <f ca="1">IF(H$2=0,0,IF(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&lt;=0,Parameters!$B$189,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))</f>
        <v>#NAME?</v>
      </c>
      <c r="I73" s="22" t="e">
        <f ca="1">IF(I$2=0,0,IF(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&lt;=0,Parameters!$B$189,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))</f>
        <v>#NAME?</v>
      </c>
      <c r="J73" s="22" t="e">
        <f ca="1">IF(J$2=0,0,IF(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&lt;=0,Parameters!$B$189,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))</f>
        <v>#NAME?</v>
      </c>
      <c r="K73" s="22" t="e">
        <f ca="1">IF(K$2=0,0,IF(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&lt;=0,Parameters!$B$189,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))</f>
        <v>#NAME?</v>
      </c>
      <c r="L73" s="22" t="e">
        <f ca="1">IF(L$2=0,0,IF(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&lt;=0,Parameters!$B$189,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))</f>
        <v>#NAME?</v>
      </c>
      <c r="M73" s="22" t="e">
        <f ca="1">IF(M$2=0,0,IF(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&lt;=0,Parameters!$B$189,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))</f>
        <v>#NAME?</v>
      </c>
      <c r="N73" s="22" t="e">
        <f ca="1">IF(N$2=0,0,IF(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&lt;=0,Parameters!$B$189,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))</f>
        <v>#NAME?</v>
      </c>
      <c r="O73" s="22" t="e">
        <f ca="1">IF(O$2=0,0,IF(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&lt;=0,Parameters!$B$189,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))</f>
        <v>#NAME?</v>
      </c>
      <c r="P73" s="22" t="e">
        <f ca="1">IF(P$2=0,0,IF(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&lt;=0,Parameters!$B$189,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))</f>
        <v>#NAME?</v>
      </c>
      <c r="Q73" s="22" t="e">
        <f ca="1">IF(Q$2=0,0,IF(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&lt;=0,Parameters!$B$189,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))</f>
        <v>#NAME?</v>
      </c>
      <c r="R73" s="22" t="e">
        <f ca="1">IF(R$2=0,0,IF(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&lt;=0,Parameters!$B$189,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))</f>
        <v>#NAME?</v>
      </c>
      <c r="S73" s="22" t="e">
        <f ca="1">IF(S$2=0,0,IF(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&lt;=0,Parameters!$B$189,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))</f>
        <v>#NAME?</v>
      </c>
      <c r="T73" s="22" t="e">
        <f ca="1">IF(T$2=0,0,IF(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&lt;=0,Parameters!$B$189,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))</f>
        <v>#NAME?</v>
      </c>
      <c r="U73" s="22" t="e">
        <f ca="1">IF(U$2=0,0,IF(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&lt;=0,Parameters!$B$189,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))</f>
        <v>#NAME?</v>
      </c>
      <c r="V73" s="22" t="e">
        <f ca="1">IF(V$2=0,0,IF(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&lt;=0,Parameters!$B$189,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))</f>
        <v>#NAME?</v>
      </c>
      <c r="W73" s="22" t="e">
        <f ca="1">IF(W$2=0,0,IF(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&lt;=0,Parameters!$B$189,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))</f>
        <v>#NAME?</v>
      </c>
      <c r="X73" s="22" t="e">
        <f ca="1">IF(X$2=0,0,IF(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&lt;=0,Parameters!$B$189,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))</f>
        <v>#NAME?</v>
      </c>
      <c r="Y73" s="22" t="e">
        <f ca="1">IF(Y$2=0,0,IF(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&lt;=0,Parameters!$B$189,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))</f>
        <v>#NAME?</v>
      </c>
      <c r="Z73" s="22" t="e">
        <f ca="1">IF(Z$2=0,0,IF(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&lt;=0,Parameters!$B$189,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))</f>
        <v>#NAME?</v>
      </c>
      <c r="AA73" s="22" t="e">
        <f ca="1">IF(AA$2=0,0,IF(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&lt;=0,Parameters!$B$189,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))</f>
        <v>#NAME?</v>
      </c>
      <c r="AB73" s="22" t="e">
        <f ca="1">IF(AB$2=0,0,IF(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&lt;=0,Parameters!$B$189,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))</f>
        <v>#NAME?</v>
      </c>
      <c r="AC73" s="22" t="e">
        <f ca="1">IF(AC$2=0,0,IF(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&lt;=0,Parameters!$B$189,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))</f>
        <v>#NAME?</v>
      </c>
      <c r="AD73" s="22" t="e">
        <f ca="1">IF(AD$2=0,0,IF(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&lt;=0,Parameters!$B$189,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))</f>
        <v>#NAME?</v>
      </c>
      <c r="AE73" s="22" t="e">
        <f ca="1">IF(AE$2=0,0,IF(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&lt;=0,Parameters!$B$189,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))</f>
        <v>#NAME?</v>
      </c>
      <c r="AF73" s="22" t="e">
        <f ca="1">IF(AF$2=0,0,IF(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&lt;=0,Parameters!$B$189,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))</f>
        <v>#NAME?</v>
      </c>
      <c r="AG73" s="22" t="e">
        <f ca="1">IF(AG$2=0,0,IF(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&lt;=0,Parameters!$B$189,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))</f>
        <v>#NAME?</v>
      </c>
      <c r="AH73" s="22" t="e">
        <f ca="1">IF(AH$2=0,0,IF(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&lt;=0,Parameters!$B$189,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))</f>
        <v>#NAME?</v>
      </c>
      <c r="AI73" s="22" t="e">
        <f ca="1">IF(AI$2=0,0,IF(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&lt;=0,Parameters!$B$189,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))</f>
        <v>#NAME?</v>
      </c>
      <c r="AJ73" s="22" t="e">
        <f ca="1">IF(AJ$2=0,0,IF(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&lt;=0,Parameters!$B$189,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))</f>
        <v>#NAME?</v>
      </c>
      <c r="AK73" s="22" t="e">
        <f ca="1">IF(AK$2=0,0,IF(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&lt;=0,Parameters!$B$189,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))</f>
        <v>#NAME?</v>
      </c>
      <c r="AL73" s="22" t="e">
        <f ca="1">IF(AL$2=0,0,IF(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&lt;=0,Parameters!$B$189,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))</f>
        <v>#NAME?</v>
      </c>
      <c r="AM73" s="22" t="e">
        <f ca="1">IF(AM$2=0,0,IF(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&lt;=0,Parameters!$B$189,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))</f>
        <v>#NAME?</v>
      </c>
      <c r="AN73" s="22" t="e">
        <f ca="1">IF(AN$2=0,0,IF(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&lt;=0,Parameters!$B$189,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))</f>
        <v>#NAME?</v>
      </c>
      <c r="AO73" s="22" t="e">
        <f ca="1">IF(AO$2=0,0,IF(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&lt;=0,Parameters!$B$189,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))</f>
        <v>#NAME?</v>
      </c>
      <c r="AP73" s="22" t="e">
        <f ca="1">IF(AP$2=0,0,IF(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&lt;=0,Parameters!$B$189,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))</f>
        <v>#NAME?</v>
      </c>
      <c r="AQ73" s="22" t="e">
        <f ca="1">IF(AQ$2=0,0,IF(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&lt;=0,Parameters!$B$189,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))</f>
        <v>#NAME?</v>
      </c>
      <c r="AR73" s="22">
        <f>IF(AR$2=0,0,IF(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&lt;=0,Parameters!$B$189,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))</f>
        <v>0</v>
      </c>
      <c r="AS73" s="22" t="e">
        <f ca="1">IF(AS$2=0,0,IF(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&lt;=0,Parameters!$B$189,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))</f>
        <v>#NAME?</v>
      </c>
      <c r="AT73" s="22" t="e">
        <f ca="1">IF(AT$2=0,0,IF(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&lt;=0,Parameters!$B$189,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))</f>
        <v>#NAME?</v>
      </c>
      <c r="AU73" s="22" t="e">
        <f ca="1">IF(AU$2=0,0,IF(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&lt;=0,Parameters!$B$189,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))</f>
        <v>#NAME?</v>
      </c>
      <c r="AV73" s="22" t="e">
        <f ca="1">IF(AV$2=0,0,IF(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&lt;=0,Parameters!$B$189,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))</f>
        <v>#NAME?</v>
      </c>
      <c r="AW73" s="22" t="e">
        <f ca="1">IF(AW$2=0,0,IF(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&lt;=0,Parameters!$B$189,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))</f>
        <v>#NAME?</v>
      </c>
      <c r="AX73" s="22" t="e">
        <f ca="1">IF(AX$2=0,0,IF(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&lt;=0,Parameters!$B$189,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))</f>
        <v>#NAME?</v>
      </c>
      <c r="AY73" s="22" t="e">
        <f ca="1">IF(AY$2=0,0,IF(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&lt;=0,Parameters!$B$189,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))</f>
        <v>#NAME?</v>
      </c>
      <c r="AZ73" s="22" t="e">
        <f ca="1">IF(AZ$2=0,0,IF(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&lt;=0,Parameters!$B$189,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))</f>
        <v>#NAME?</v>
      </c>
      <c r="BA73" s="22" t="e">
        <f ca="1">IF(BA$2=0,0,IF(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&lt;=0,Parameters!$B$189,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))</f>
        <v>#NAME?</v>
      </c>
      <c r="BB73" s="22" t="e">
        <f ca="1">IF(BB$2=0,0,IF(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&lt;=0,Parameters!$B$189,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))</f>
        <v>#NAME?</v>
      </c>
      <c r="BC73" s="22" t="e">
        <f ca="1">IF(BC$2=0,0,IF(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&lt;=0,Parameters!$B$189,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))</f>
        <v>#NAME?</v>
      </c>
      <c r="BD73" s="22">
        <f>IF(BD$2=0,0,IF(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&lt;=0,Parameters!$B$189,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))</f>
        <v>0</v>
      </c>
      <c r="BE73" s="22" t="e">
        <f ca="1">IF(BE$2=0,0,IF(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&lt;=0,Parameters!$B$189,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))</f>
        <v>#NAME?</v>
      </c>
      <c r="BF73" s="22" t="e">
        <f ca="1">IF(BF$2=0,0,IF(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&lt;=0,Parameters!$B$189,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))</f>
        <v>#NAME?</v>
      </c>
      <c r="BG73" s="22" t="e">
        <f ca="1">IF(BG$2=0,0,IF(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&lt;=0,Parameters!$B$189,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))</f>
        <v>#NAME?</v>
      </c>
      <c r="BH73" s="22" t="e">
        <f ca="1">IF(BH$2=0,0,IF(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&lt;=0,Parameters!$B$189,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))</f>
        <v>#NAME?</v>
      </c>
      <c r="BI73" s="22" t="e">
        <f ca="1">IF(BI$2=0,0,IF(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&lt;=0,Parameters!$B$189,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))</f>
        <v>#NAME?</v>
      </c>
      <c r="BJ73" s="22" t="e">
        <f ca="1">IF(BJ$2=0,0,IF(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&lt;=0,Parameters!$B$189,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))</f>
        <v>#NAME?</v>
      </c>
      <c r="BK73" s="22" t="e">
        <f ca="1">IF(BK$2=0,0,IF(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&lt;=0,Parameters!$B$189,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))</f>
        <v>#NAME?</v>
      </c>
      <c r="BL73" s="22" t="e">
        <f ca="1">IF(BL$2=0,0,IF(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&lt;=0,Parameters!$B$189,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))</f>
        <v>#NAME?</v>
      </c>
      <c r="BM73" s="22" t="e">
        <f ca="1">IF(BM$2=0,0,IF(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&lt;=0,Parameters!$B$189,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))</f>
        <v>#NAME?</v>
      </c>
      <c r="BN73" s="22" t="e">
        <f ca="1">IF(BN$2=0,0,IF(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&lt;=0,Parameters!$B$189,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))</f>
        <v>#NAME?</v>
      </c>
      <c r="BO73" s="22" t="e">
        <f ca="1">IF(BO$2=0,0,IF(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&lt;=0,Parameters!$B$189,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))</f>
        <v>#NAME?</v>
      </c>
      <c r="BP73" s="22" t="e">
        <f ca="1">IF(BP$2=0,0,IF(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&lt;=0,Parameters!$B$189,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))</f>
        <v>#NAME?</v>
      </c>
      <c r="BQ73" s="22">
        <f>IF(BQ$2=0,0,IF(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&lt;=0,Parameters!$B$189,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))</f>
        <v>0</v>
      </c>
      <c r="BR73" s="22" t="e">
        <f ca="1">IF(BR$2=0,0,IF(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&lt;=0,Parameters!$B$189,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))</f>
        <v>#NAME?</v>
      </c>
      <c r="BS73" s="22" t="e">
        <f ca="1">IF(BS$2=0,0,IF(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&lt;=0,Parameters!$B$189,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))</f>
        <v>#NAME?</v>
      </c>
      <c r="BT73" s="22" t="e">
        <f ca="1">IF(BT$2=0,0,IF(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&lt;=0,Parameters!$B$189,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))</f>
        <v>#NAME?</v>
      </c>
      <c r="BU73" s="22" t="e">
        <f ca="1">IF(BU$2=0,0,IF(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&lt;=0,Parameters!$B$189,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))</f>
        <v>#NAME?</v>
      </c>
      <c r="BV73" s="22" t="e">
        <f ca="1">IF(BV$2=0,0,IF(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&lt;=0,Parameters!$B$189,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))</f>
        <v>#NAME?</v>
      </c>
      <c r="BW73" s="22" t="e">
        <f ca="1">IF(BW$2=0,0,IF(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&lt;=0,Parameters!$B$189,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))</f>
        <v>#NAME?</v>
      </c>
      <c r="BX73" s="22">
        <f>IF(BX$2=0,0,IF(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&lt;=0,Parameters!$B$189,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))</f>
        <v>0</v>
      </c>
      <c r="BY73" s="22" t="e">
        <f ca="1">IF(BY$2=0,0,IF(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&lt;=0,Parameters!$B$189,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))</f>
        <v>#NAME?</v>
      </c>
      <c r="BZ73" s="22" t="e">
        <f ca="1">IF(BZ$2=0,0,IF(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&lt;=0,Parameters!$B$189,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))</f>
        <v>#NAME?</v>
      </c>
      <c r="CA73" s="22" t="e">
        <f ca="1">IF(CA$2=0,0,IF(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&lt;=0,Parameters!$B$189,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))</f>
        <v>#NAME?</v>
      </c>
      <c r="CB73" s="22" t="e">
        <f ca="1">IF(CB$2=0,0,IF(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&lt;=0,Parameters!$B$189,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))</f>
        <v>#NAME?</v>
      </c>
      <c r="CC73" s="22" t="e">
        <f ca="1">IF(CC$2=0,0,IF(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&lt;=0,Parameters!$B$189,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))</f>
        <v>#NAME?</v>
      </c>
      <c r="CD73" s="22" t="e">
        <f ca="1">IF(CD$2=0,0,IF(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&lt;=0,Parameters!$B$189,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))</f>
        <v>#NAME?</v>
      </c>
      <c r="CE73" s="22" t="e">
        <f ca="1">IF(CE$2=0,0,IF(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&lt;=0,Parameters!$B$189,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))</f>
        <v>#NAME?</v>
      </c>
      <c r="CF73" s="13" t="e">
        <f ca="1">IF(CF$2=0,0,IF(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 IF(Settings!$C$16="No",1,(1-SLR!$D72*Parameters!CF$181))*(1-ISM!K72)&lt;=0,Parameters!$B$189,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))</f>
        <v>#NAME?</v>
      </c>
      <c r="CG73" s="22" t="e">
        <f ca="1">IF(CG$2=0,0,IF(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&lt;=0,Parameters!$B$189,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))</f>
        <v>#NAME?</v>
      </c>
      <c r="CH73" s="22" t="e">
        <f ca="1">IF(CH$2=0,0,IF(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&lt;=0,Parameters!$B$189,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))</f>
        <v>#NAME?</v>
      </c>
      <c r="CI73" s="22" t="e">
        <f ca="1">IF(CI$2=0,0,IF(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&lt;=0,Parameters!$B$189,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))</f>
        <v>#NAME?</v>
      </c>
      <c r="CJ73" s="22" t="e">
        <f ca="1">IF(CJ$2=0,0,IF(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&lt;=0,Parameters!$B$189,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))</f>
        <v>#NAME?</v>
      </c>
      <c r="CK73" s="22" t="e">
        <f ca="1">IF(CK$2=0,0,IF(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&lt;=0,Parameters!$B$189,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))</f>
        <v>#NAME?</v>
      </c>
      <c r="CL73" s="22" t="e">
        <f ca="1">IF(CL$2=0,0,IF(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&lt;=0,Parameters!$B$189,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))</f>
        <v>#NAME?</v>
      </c>
      <c r="CM73" s="22" t="e">
        <f ca="1">IF(CM$2=0,0,IF(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&lt;=0,Parameters!$B$189,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))</f>
        <v>#NAME?</v>
      </c>
      <c r="CN73" s="22" t="e">
        <f ca="1">IF(CN$2=0,0,IF(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&lt;=0,Parameters!$B$189,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))</f>
        <v>#NAME?</v>
      </c>
      <c r="CO73" s="22" t="e">
        <f ca="1">IF(CO$2=0,0,IF(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&lt;=0,Parameters!$B$189,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))</f>
        <v>#NAME?</v>
      </c>
      <c r="CP73" s="22" t="e">
        <f ca="1">IF(CP$2=0,0,IF(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&lt;=0,Parameters!$B$189,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))</f>
        <v>#NAME?</v>
      </c>
      <c r="CQ73" s="22" t="e">
        <f ca="1">IF(CQ$2=0,0,IF(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&lt;=0,Parameters!$B$189,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))</f>
        <v>#NAME?</v>
      </c>
      <c r="CR73" s="22" t="e">
        <f ca="1">IF(CR$2=0,0,IF(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&lt;=0,Parameters!$B$189,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))</f>
        <v>#NAME?</v>
      </c>
      <c r="CS73" s="22" t="e">
        <f ca="1">IF(CS$2=0,0,IF(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&lt;=0,Parameters!$B$189,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))</f>
        <v>#NAME?</v>
      </c>
      <c r="CT73" s="22" t="e">
        <f ca="1">IF(CT$2=0,0,IF(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&lt;=0,Parameters!$B$189,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))</f>
        <v>#NAME?</v>
      </c>
      <c r="CU73" s="22" t="e">
        <f ca="1">IF(CU$2=0,0,IF(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&lt;=0,Parameters!$B$189,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))</f>
        <v>#NAME?</v>
      </c>
      <c r="CV73" s="22" t="e">
        <f ca="1">IF(CV$2=0,0,IF(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&lt;=0,Parameters!$B$189,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))</f>
        <v>#NAME?</v>
      </c>
      <c r="CW73" s="22" t="e">
        <f ca="1">IF(CW$2=0,0,IF(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&lt;=0,Parameters!$B$189,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))</f>
        <v>#NAME?</v>
      </c>
      <c r="CX73" s="22" t="e">
        <f ca="1">IF(CX$2=0,0,IF(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&lt;=0,Parameters!$B$189,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))</f>
        <v>#NAME?</v>
      </c>
      <c r="CY73" s="22" t="e">
        <f ca="1">IF(CY$2=0,0,IF(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&lt;=0,Parameters!$B$189,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))</f>
        <v>#NAME?</v>
      </c>
      <c r="CZ73" s="22" t="e">
        <f ca="1">IF(CZ$2=0,0,IF(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&lt;=0,Parameters!$B$189,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))</f>
        <v>#NAME?</v>
      </c>
      <c r="DA73" s="22">
        <f>IF(DA$2=0,0,IF(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&lt;=0,Parameters!$B$189,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))</f>
        <v>0</v>
      </c>
      <c r="DB73" s="22" t="e">
        <f ca="1">IF(DB$2=0,0,IF(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&lt;=0,Parameters!$B$189,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))</f>
        <v>#NAME?</v>
      </c>
      <c r="DC73" s="22" t="e">
        <f ca="1">IF(DC$2=0,0,IF(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&lt;=0,Parameters!$B$189,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))</f>
        <v>#NAME?</v>
      </c>
      <c r="DD73" s="22" t="e">
        <f ca="1">IF(DD$2=0,0,IF(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&lt;=0,Parameters!$B$189,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))</f>
        <v>#NAME?</v>
      </c>
      <c r="DE73" s="22" t="e">
        <f ca="1">IF(DE$2=0,0,IF(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&lt;=0,Parameters!$B$189,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))</f>
        <v>#NAME?</v>
      </c>
      <c r="DF73" s="22" t="e">
        <f ca="1">IF(DF$2=0,0,IF(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&lt;=0,Parameters!$B$189,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))</f>
        <v>#NAME?</v>
      </c>
      <c r="DG73" s="22" t="e">
        <f ca="1">IF(DG$2=0,0,IF(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&lt;=0,Parameters!$B$189,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))</f>
        <v>#NAME?</v>
      </c>
      <c r="DH73" s="22" t="e">
        <f ca="1">IF(DH$2=0,0,IF(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&lt;=0,Parameters!$B$189,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))</f>
        <v>#NAME?</v>
      </c>
      <c r="DI73" s="22" t="e">
        <f ca="1">IF(DI$2=0,0,IF(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&lt;=0,Parameters!$B$189,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))</f>
        <v>#NAME?</v>
      </c>
      <c r="DJ73" s="22" t="e">
        <f ca="1">IF(DJ$2=0,0,IF(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&lt;=0,Parameters!$B$189,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))</f>
        <v>#NAME?</v>
      </c>
      <c r="DK73" s="22" t="e">
        <f ca="1">IF(DK$2=0,0,IF(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&lt;=0,Parameters!$B$189,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))</f>
        <v>#NAME?</v>
      </c>
      <c r="DL73" s="22" t="e">
        <f ca="1">IF(DL$2=0,0,IF(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&lt;=0,Parameters!$B$189,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))</f>
        <v>#NAME?</v>
      </c>
      <c r="DM73" s="22" t="e">
        <f ca="1">IF(DM$2=0,0,IF(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&lt;=0,Parameters!$B$189,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))</f>
        <v>#NAME?</v>
      </c>
      <c r="DN73" s="22" t="e">
        <f ca="1">IF(DN$2=0,0,IF(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&lt;=0,Parameters!$B$189,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))</f>
        <v>#NAME?</v>
      </c>
      <c r="DO73" s="22" t="e">
        <f ca="1">IF(DO$2=0,0,IF(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&lt;=0,Parameters!$B$189,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))</f>
        <v>#NAME?</v>
      </c>
      <c r="DP73" s="22" t="e">
        <f ca="1">IF(DP$2=0,0,IF(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&lt;=0,Parameters!$B$189,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))</f>
        <v>#NAME?</v>
      </c>
      <c r="DQ73" s="22" t="e">
        <f ca="1">IF(DQ$2=0,0,IF(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&lt;=0,Parameters!$B$189,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))</f>
        <v>#NAME?</v>
      </c>
      <c r="DR73" s="22">
        <f>IF(DR$2=0,0,IF(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&lt;=0,Parameters!$B$189,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))</f>
        <v>0</v>
      </c>
      <c r="DS73" s="22" t="e">
        <f ca="1">IF(DS$2=0,0,IF(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&lt;=0,Parameters!$B$189,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))</f>
        <v>#NAME?</v>
      </c>
      <c r="DT73" s="22" t="e">
        <f ca="1">IF(DT$2=0,0,IF(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&lt;=0,Parameters!$B$189,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))</f>
        <v>#NAME?</v>
      </c>
      <c r="DU73" s="22" t="e">
        <f ca="1">IF(DU$2=0,0,IF(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&lt;=0,Parameters!$B$189,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))</f>
        <v>#NAME?</v>
      </c>
      <c r="DV73" s="22" t="e">
        <f ca="1">IF(DV$2=0,0,IF(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&lt;=0,Parameters!$B$189,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))</f>
        <v>#NAME?</v>
      </c>
      <c r="DW73" s="22">
        <f>IF(DW$2=0,0,IF(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&lt;=0,Parameters!$B$189,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))</f>
        <v>0</v>
      </c>
      <c r="DX73" s="22" t="e">
        <f ca="1">IF(DX$2=0,0,IF(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&lt;=0,Parameters!$B$189,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))</f>
        <v>#NAME?</v>
      </c>
      <c r="DY73" s="22" t="e">
        <f ca="1">IF(DY$2=0,0,IF(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&lt;=0,Parameters!$B$189,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))</f>
        <v>#NAME?</v>
      </c>
      <c r="DZ73" s="22" t="e">
        <f ca="1">IF(DZ$2=0,0,IF(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&lt;=0,Parameters!$B$189,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))</f>
        <v>#NAME?</v>
      </c>
      <c r="EA73" s="22" t="e">
        <f ca="1">IF(EA$2=0,0,IF(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&lt;=0,Parameters!$B$189,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))</f>
        <v>#NAME?</v>
      </c>
      <c r="EB73" s="22" t="e">
        <f ca="1">IF(EB$2=0,0,IF(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&lt;=0,Parameters!$B$189,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))</f>
        <v>#NAME?</v>
      </c>
      <c r="EC73" s="22" t="e">
        <f ca="1">IF(EC$2=0,0,IF(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&lt;=0,Parameters!$B$189,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))</f>
        <v>#NAME?</v>
      </c>
      <c r="ED73" s="22" t="e">
        <f ca="1">IF(ED$2=0,0,IF(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&lt;=0,Parameters!$B$189,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))</f>
        <v>#NAME?</v>
      </c>
      <c r="EE73" s="22" t="e">
        <f ca="1">IF(EE$2=0,0,IF(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&lt;=0,Parameters!$B$189,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))</f>
        <v>#NAME?</v>
      </c>
      <c r="EF73" s="22" t="e">
        <f ca="1">IF(EF$2=0,0,IF(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&lt;=0,Parameters!$B$189,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))</f>
        <v>#NAME?</v>
      </c>
      <c r="EG73" s="22" t="e">
        <f ca="1">IF(EG$2=0,0,IF(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&lt;=0,Parameters!$B$189,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))</f>
        <v>#NAME?</v>
      </c>
      <c r="EH73" s="22" t="e">
        <f ca="1">IF(EH$2=0,0,IF(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&lt;=0,Parameters!$B$189,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))</f>
        <v>#NAME?</v>
      </c>
      <c r="EI73" s="22" t="e">
        <f ca="1">IF(EI$2=0,0,IF(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&lt;=0,Parameters!$B$189,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))</f>
        <v>#NAME?</v>
      </c>
      <c r="EJ73" s="22" t="e">
        <f ca="1">IF(EJ$2=0,0,IF(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&lt;=0,Parameters!$B$189,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))</f>
        <v>#NAME?</v>
      </c>
      <c r="EK73" s="22" t="e">
        <f ca="1">IF(EK$2=0,0,IF(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&lt;=0,Parameters!$B$189,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))</f>
        <v>#NAME?</v>
      </c>
      <c r="EL73" s="22" t="e">
        <f ca="1">IF(EL$2=0,0,IF(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&lt;=0,Parameters!$B$189,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))</f>
        <v>#NAME?</v>
      </c>
      <c r="EM73" s="22" t="e">
        <f ca="1">IF(EM$2=0,0,IF(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&lt;=0,Parameters!$B$189,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))</f>
        <v>#NAME?</v>
      </c>
      <c r="EN73" s="22" t="e">
        <f ca="1">IF(EN$2=0,0,IF(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&lt;=0,Parameters!$B$189,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))</f>
        <v>#NAME?</v>
      </c>
      <c r="EO73" s="22">
        <f>IF(EO$2=0,0,IF(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&lt;=0,Parameters!$B$189,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))</f>
        <v>0</v>
      </c>
      <c r="EP73" s="22" t="e">
        <f ca="1">IF(EP$2=0,0,IF(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&lt;=0,Parameters!$B$189,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))</f>
        <v>#NAME?</v>
      </c>
      <c r="EQ73" s="22" t="e">
        <f ca="1">IF(EQ$2=0,0,IF(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&lt;=0,Parameters!$B$189,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))</f>
        <v>#NAME?</v>
      </c>
      <c r="ER73" s="22" t="e">
        <f ca="1">IF(ER$2=0,0,IF(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&lt;=0,Parameters!$B$189,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))</f>
        <v>#NAME?</v>
      </c>
      <c r="ES73" s="22" t="e">
        <f ca="1">IF(ES$2=0,0,IF(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&lt;=0,Parameters!$B$189,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))</f>
        <v>#NAME?</v>
      </c>
      <c r="ET73" s="22">
        <f>IF(ET$2=0,0,IF(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&lt;=0,Parameters!$B$189,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))</f>
        <v>0</v>
      </c>
      <c r="EU73" s="22" t="e">
        <f ca="1">IF(EU$2=0,0,IF(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&lt;=0,Parameters!$B$189,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))</f>
        <v>#NAME?</v>
      </c>
      <c r="EV73" s="22" t="e">
        <f ca="1">IF(EV$2=0,0,IF(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&lt;=0,Parameters!$B$189,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))</f>
        <v>#NAME?</v>
      </c>
      <c r="EW73" s="22" t="e">
        <f ca="1">IF(EW$2=0,0,IF(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&lt;=0,Parameters!$B$189,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))</f>
        <v>#NAME?</v>
      </c>
      <c r="EX73" s="22" t="e">
        <f ca="1">IF(EX$2=0,0,IF(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&lt;=0,Parameters!$B$189,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))</f>
        <v>#NAME?</v>
      </c>
      <c r="EY73" s="22" t="e">
        <f ca="1">IF(EY$2=0,0,IF(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&lt;=0,Parameters!$B$189,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))</f>
        <v>#NAME?</v>
      </c>
      <c r="EZ73" s="22" t="e">
        <f ca="1">IF(EZ$2=0,0,IF(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&lt;=0,Parameters!$B$189,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))</f>
        <v>#NAME?</v>
      </c>
      <c r="FA73" s="22" t="e">
        <f ca="1">IF(FA$2=0,0,IF(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&lt;=0,Parameters!$B$189,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))</f>
        <v>#NAME?</v>
      </c>
      <c r="FB73" s="22" t="e">
        <f ca="1">IF(FB$2=0,0,IF(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&lt;=0,Parameters!$B$189,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))</f>
        <v>#NAME?</v>
      </c>
      <c r="FC73" s="22" t="e">
        <f ca="1">IF(FC$2=0,0,IF(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&lt;=0,Parameters!$B$189,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))</f>
        <v>#NAME?</v>
      </c>
      <c r="FD73" s="22" t="e">
        <f ca="1">IF(FD$2=0,0,IF(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&lt;=0,Parameters!$B$189,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))</f>
        <v>#NAME?</v>
      </c>
      <c r="FE73" s="22">
        <f>IF(FE$2=0,0,IF(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&lt;=0,Parameters!$B$189,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))</f>
        <v>0</v>
      </c>
      <c r="FF73" s="22" t="e">
        <f ca="1">IF(FF$2=0,0,IF(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&lt;=0,Parameters!$B$189,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))</f>
        <v>#NAME?</v>
      </c>
      <c r="FG73" s="22" t="e">
        <f ca="1">IF(FG$2=0,0,IF(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&lt;=0,Parameters!$B$189,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))</f>
        <v>#NAME?</v>
      </c>
      <c r="FH73" s="22" t="e">
        <f ca="1">IF(FH$2=0,0,IF(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&lt;=0,Parameters!$B$189,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))</f>
        <v>#NAME?</v>
      </c>
      <c r="FI73" s="22" t="e">
        <f ca="1">IF(FI$2=0,0,IF(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&lt;=0,Parameters!$B$189,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))</f>
        <v>#NAME?</v>
      </c>
      <c r="FJ73" s="22" t="e">
        <f ca="1">IF(FJ$2=0,0,IF(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&lt;=0,Parameters!$B$189,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))</f>
        <v>#NAME?</v>
      </c>
      <c r="FK73" s="22" t="e">
        <f ca="1">IF(FK$2=0,0,IF(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&lt;=0,Parameters!$B$189,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))</f>
        <v>#NAME?</v>
      </c>
      <c r="FL73" s="22" t="e">
        <f ca="1">IF(FL$2=0,0,IF(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&lt;=0,Parameters!$B$189,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))</f>
        <v>#NAME?</v>
      </c>
      <c r="FM73" s="22">
        <f>IF(FM$2=0,0,IF(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&lt;=0,Parameters!$B$189,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))</f>
        <v>0</v>
      </c>
      <c r="FN73" s="22" t="e">
        <f ca="1">IF(FN$2=0,0,IF(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&lt;=0,Parameters!$B$189,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))</f>
        <v>#NAME?</v>
      </c>
      <c r="FO73" s="22" t="e">
        <f ca="1">IF(FO$2=0,0,IF(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&lt;=0,Parameters!$B$189,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))</f>
        <v>#NAME?</v>
      </c>
      <c r="FP73" s="22" t="e">
        <f ca="1">IF(FP$2=0,0,IF(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&lt;=0,Parameters!$B$189,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))</f>
        <v>#NAME?</v>
      </c>
      <c r="FQ73" s="22" t="e">
        <f ca="1">IF(FQ$2=0,0,IF(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&lt;=0,Parameters!$B$189,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))</f>
        <v>#NAME?</v>
      </c>
      <c r="FR73" s="22" t="e">
        <f ca="1">IF(FR$2=0,0,IF(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&lt;=0,Parameters!$B$189,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))</f>
        <v>#NAME?</v>
      </c>
      <c r="FS73" s="22" t="e">
        <f ca="1">IF(FS$2=0,0,IF(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&lt;=0,Parameters!$B$189,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))</f>
        <v>#NAME?</v>
      </c>
      <c r="FT73" s="22" t="e">
        <f ca="1">IF(FT$2=0,0,IF(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&lt;=0,Parameters!$B$189,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))</f>
        <v>#NAME?</v>
      </c>
      <c r="FU73" s="22" t="e">
        <f ca="1">IF(FU$2=0,0,IF(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&lt;=0,Parameters!$B$189,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))</f>
        <v>#NAME?</v>
      </c>
      <c r="FV73" s="22" t="e">
        <f ca="1">IF(FV$2=0,0,IF(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&lt;=0,Parameters!$B$189,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))</f>
        <v>#NAME?</v>
      </c>
      <c r="FW73" s="22" t="e">
        <f ca="1">IF(FW$2=0,0,IF(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&lt;=0,Parameters!$B$189,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))</f>
        <v>#NAME?</v>
      </c>
      <c r="FX73" s="22" t="e">
        <f ca="1">IF(FX$2=0,0,IF(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&lt;=0,Parameters!$B$189,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))</f>
        <v>#NAME?</v>
      </c>
      <c r="FY73" s="22">
        <f>IF(FY$2=0,0,IF(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&lt;=0,Parameters!$B$189,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))</f>
        <v>0</v>
      </c>
      <c r="FZ73" s="22" t="e">
        <f ca="1">IF(FZ$2=0,0,IF(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&lt;=0,Parameters!$B$189,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))</f>
        <v>#NAME?</v>
      </c>
      <c r="GA73" s="22" t="e">
        <f ca="1">IF(GA$2=0,0,IF(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&lt;=0,Parameters!$B$189,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))</f>
        <v>#NAME?</v>
      </c>
      <c r="GB73" s="22" t="e">
        <f ca="1">IF(GB$2=0,0,IF(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&lt;=0,Parameters!$B$189,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))</f>
        <v>#NAME?</v>
      </c>
      <c r="GC73" s="22" t="e">
        <f ca="1">IF(GC$2=0,0,IF(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&lt;=0,Parameters!$B$189,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))</f>
        <v>#NAME?</v>
      </c>
      <c r="GD73" s="22" t="e">
        <f ca="1">IF(GD$2=0,0,IF(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&lt;=0,Parameters!$B$189,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))</f>
        <v>#NAME?</v>
      </c>
      <c r="GE73" s="22" t="e">
        <f ca="1">IF(GE$2=0,0,IF(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&lt;=0,Parameters!$B$189,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))</f>
        <v>#NAME?</v>
      </c>
      <c r="GF73" s="22" t="e">
        <f ca="1">IF(GF$2=0,0,IF(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&lt;=0,Parameters!$B$189,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))</f>
        <v>#NAME?</v>
      </c>
      <c r="GG73" s="22" t="e">
        <f ca="1">IF(GG$2=0,0,IF(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&lt;=0,Parameters!$B$189,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))</f>
        <v>#NAME?</v>
      </c>
      <c r="GH73" s="22" t="e">
        <f ca="1">IF(GH$2=0,0,IF(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&lt;=0,Parameters!$B$189,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))</f>
        <v>#NAME?</v>
      </c>
      <c r="GI73" s="22" t="e">
        <f ca="1">IF(GI$2=0,0,IF(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&lt;=0,Parameters!$B$189,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))</f>
        <v>#NAME?</v>
      </c>
      <c r="GJ73" s="22" t="e">
        <f ca="1">IF(GJ$2=0,0,IF(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&lt;=0,Parameters!$B$189,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))</f>
        <v>#NAME?</v>
      </c>
      <c r="GK73" s="22" t="e">
        <f ca="1">IF(GK$2=0,0,IF(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&lt;=0,Parameters!$B$189,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))</f>
        <v>#NAME?</v>
      </c>
      <c r="GL73" s="22" t="e">
        <f ca="1">IF(GL$2=0,0,IF(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&lt;=0,Parameters!$B$189,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))</f>
        <v>#NAME?</v>
      </c>
      <c r="GM73" s="22" t="e">
        <f ca="1">IF(GM$2=0,0,IF(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&lt;=0,Parameters!$B$189,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))</f>
        <v>#NAME?</v>
      </c>
      <c r="GN73" s="22" t="e">
        <f ca="1">SUMPRODUCT(B73:GM73,'[4]National population'!$B73:$GM73)</f>
        <v>#NAME?</v>
      </c>
      <c r="GO73" s="22" t="e">
        <f ca="1">GN73/'[4]National population'!GN73</f>
        <v>#NAME?</v>
      </c>
    </row>
    <row r="74" spans="1:197" x14ac:dyDescent="0.2">
      <c r="A74" s="15">
        <v>2081</v>
      </c>
      <c r="B74" s="22" t="e">
        <f ca="1">IF(B$2=0,0,IF(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&lt;=0,Parameters!$B$189,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))</f>
        <v>#NAME?</v>
      </c>
      <c r="C74" s="22" t="e">
        <f ca="1">IF(C$2=0,0,IF(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&lt;=0,Parameters!$B$189,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))</f>
        <v>#NAME?</v>
      </c>
      <c r="D74" s="22" t="e">
        <f ca="1">IF(D$2=0,0,IF(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&lt;=0,Parameters!$B$189,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))</f>
        <v>#NAME?</v>
      </c>
      <c r="E74" s="22">
        <f>IF(E$2=0,0,IF(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&lt;=0,Parameters!$B$189,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))</f>
        <v>0</v>
      </c>
      <c r="F74" s="22" t="e">
        <f ca="1">IF(F$2=0,0,IF(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&lt;=0,Parameters!$B$189,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))</f>
        <v>#NAME?</v>
      </c>
      <c r="G74" s="22" t="e">
        <f ca="1">IF(G$2=0,0,IF(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&lt;=0,Parameters!$B$189,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))</f>
        <v>#NAME?</v>
      </c>
      <c r="H74" s="22" t="e">
        <f ca="1">IF(H$2=0,0,IF(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&lt;=0,Parameters!$B$189,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))</f>
        <v>#NAME?</v>
      </c>
      <c r="I74" s="22" t="e">
        <f ca="1">IF(I$2=0,0,IF(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&lt;=0,Parameters!$B$189,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))</f>
        <v>#NAME?</v>
      </c>
      <c r="J74" s="22" t="e">
        <f ca="1">IF(J$2=0,0,IF(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&lt;=0,Parameters!$B$189,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))</f>
        <v>#NAME?</v>
      </c>
      <c r="K74" s="22" t="e">
        <f ca="1">IF(K$2=0,0,IF(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&lt;=0,Parameters!$B$189,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))</f>
        <v>#NAME?</v>
      </c>
      <c r="L74" s="22" t="e">
        <f ca="1">IF(L$2=0,0,IF(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&lt;=0,Parameters!$B$189,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))</f>
        <v>#NAME?</v>
      </c>
      <c r="M74" s="22" t="e">
        <f ca="1">IF(M$2=0,0,IF(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&lt;=0,Parameters!$B$189,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))</f>
        <v>#NAME?</v>
      </c>
      <c r="N74" s="22" t="e">
        <f ca="1">IF(N$2=0,0,IF(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&lt;=0,Parameters!$B$189,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))</f>
        <v>#NAME?</v>
      </c>
      <c r="O74" s="22" t="e">
        <f ca="1">IF(O$2=0,0,IF(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&lt;=0,Parameters!$B$189,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))</f>
        <v>#NAME?</v>
      </c>
      <c r="P74" s="22" t="e">
        <f ca="1">IF(P$2=0,0,IF(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&lt;=0,Parameters!$B$189,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))</f>
        <v>#NAME?</v>
      </c>
      <c r="Q74" s="22" t="e">
        <f ca="1">IF(Q$2=0,0,IF(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&lt;=0,Parameters!$B$189,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))</f>
        <v>#NAME?</v>
      </c>
      <c r="R74" s="22" t="e">
        <f ca="1">IF(R$2=0,0,IF(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&lt;=0,Parameters!$B$189,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))</f>
        <v>#NAME?</v>
      </c>
      <c r="S74" s="22" t="e">
        <f ca="1">IF(S$2=0,0,IF(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&lt;=0,Parameters!$B$189,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))</f>
        <v>#NAME?</v>
      </c>
      <c r="T74" s="22" t="e">
        <f ca="1">IF(T$2=0,0,IF(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&lt;=0,Parameters!$B$189,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))</f>
        <v>#NAME?</v>
      </c>
      <c r="U74" s="22" t="e">
        <f ca="1">IF(U$2=0,0,IF(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&lt;=0,Parameters!$B$189,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))</f>
        <v>#NAME?</v>
      </c>
      <c r="V74" s="22" t="e">
        <f ca="1">IF(V$2=0,0,IF(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&lt;=0,Parameters!$B$189,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))</f>
        <v>#NAME?</v>
      </c>
      <c r="W74" s="22" t="e">
        <f ca="1">IF(W$2=0,0,IF(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&lt;=0,Parameters!$B$189,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))</f>
        <v>#NAME?</v>
      </c>
      <c r="X74" s="22" t="e">
        <f ca="1">IF(X$2=0,0,IF(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&lt;=0,Parameters!$B$189,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))</f>
        <v>#NAME?</v>
      </c>
      <c r="Y74" s="22" t="e">
        <f ca="1">IF(Y$2=0,0,IF(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&lt;=0,Parameters!$B$189,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))</f>
        <v>#NAME?</v>
      </c>
      <c r="Z74" s="22" t="e">
        <f ca="1">IF(Z$2=0,0,IF(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&lt;=0,Parameters!$B$189,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))</f>
        <v>#NAME?</v>
      </c>
      <c r="AA74" s="22" t="e">
        <f ca="1">IF(AA$2=0,0,IF(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&lt;=0,Parameters!$B$189,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))</f>
        <v>#NAME?</v>
      </c>
      <c r="AB74" s="22" t="e">
        <f ca="1">IF(AB$2=0,0,IF(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&lt;=0,Parameters!$B$189,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))</f>
        <v>#NAME?</v>
      </c>
      <c r="AC74" s="22" t="e">
        <f ca="1">IF(AC$2=0,0,IF(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&lt;=0,Parameters!$B$189,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))</f>
        <v>#NAME?</v>
      </c>
      <c r="AD74" s="22" t="e">
        <f ca="1">IF(AD$2=0,0,IF(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&lt;=0,Parameters!$B$189,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))</f>
        <v>#NAME?</v>
      </c>
      <c r="AE74" s="22" t="e">
        <f ca="1">IF(AE$2=0,0,IF(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&lt;=0,Parameters!$B$189,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))</f>
        <v>#NAME?</v>
      </c>
      <c r="AF74" s="22" t="e">
        <f ca="1">IF(AF$2=0,0,IF(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&lt;=0,Parameters!$B$189,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))</f>
        <v>#NAME?</v>
      </c>
      <c r="AG74" s="22" t="e">
        <f ca="1">IF(AG$2=0,0,IF(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&lt;=0,Parameters!$B$189,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))</f>
        <v>#NAME?</v>
      </c>
      <c r="AH74" s="22" t="e">
        <f ca="1">IF(AH$2=0,0,IF(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&lt;=0,Parameters!$B$189,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))</f>
        <v>#NAME?</v>
      </c>
      <c r="AI74" s="22" t="e">
        <f ca="1">IF(AI$2=0,0,IF(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&lt;=0,Parameters!$B$189,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))</f>
        <v>#NAME?</v>
      </c>
      <c r="AJ74" s="22" t="e">
        <f ca="1">IF(AJ$2=0,0,IF(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&lt;=0,Parameters!$B$189,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))</f>
        <v>#NAME?</v>
      </c>
      <c r="AK74" s="22" t="e">
        <f ca="1">IF(AK$2=0,0,IF(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&lt;=0,Parameters!$B$189,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))</f>
        <v>#NAME?</v>
      </c>
      <c r="AL74" s="22" t="e">
        <f ca="1">IF(AL$2=0,0,IF(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&lt;=0,Parameters!$B$189,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))</f>
        <v>#NAME?</v>
      </c>
      <c r="AM74" s="22" t="e">
        <f ca="1">IF(AM$2=0,0,IF(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&lt;=0,Parameters!$B$189,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))</f>
        <v>#NAME?</v>
      </c>
      <c r="AN74" s="22" t="e">
        <f ca="1">IF(AN$2=0,0,IF(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&lt;=0,Parameters!$B$189,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))</f>
        <v>#NAME?</v>
      </c>
      <c r="AO74" s="22" t="e">
        <f ca="1">IF(AO$2=0,0,IF(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&lt;=0,Parameters!$B$189,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))</f>
        <v>#NAME?</v>
      </c>
      <c r="AP74" s="22" t="e">
        <f ca="1">IF(AP$2=0,0,IF(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&lt;=0,Parameters!$B$189,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))</f>
        <v>#NAME?</v>
      </c>
      <c r="AQ74" s="22" t="e">
        <f ca="1">IF(AQ$2=0,0,IF(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&lt;=0,Parameters!$B$189,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))</f>
        <v>#NAME?</v>
      </c>
      <c r="AR74" s="22">
        <f>IF(AR$2=0,0,IF(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&lt;=0,Parameters!$B$189,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))</f>
        <v>0</v>
      </c>
      <c r="AS74" s="22" t="e">
        <f ca="1">IF(AS$2=0,0,IF(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&lt;=0,Parameters!$B$189,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))</f>
        <v>#NAME?</v>
      </c>
      <c r="AT74" s="22" t="e">
        <f ca="1">IF(AT$2=0,0,IF(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&lt;=0,Parameters!$B$189,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))</f>
        <v>#NAME?</v>
      </c>
      <c r="AU74" s="22" t="e">
        <f ca="1">IF(AU$2=0,0,IF(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&lt;=0,Parameters!$B$189,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))</f>
        <v>#NAME?</v>
      </c>
      <c r="AV74" s="22" t="e">
        <f ca="1">IF(AV$2=0,0,IF(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&lt;=0,Parameters!$B$189,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))</f>
        <v>#NAME?</v>
      </c>
      <c r="AW74" s="22" t="e">
        <f ca="1">IF(AW$2=0,0,IF(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&lt;=0,Parameters!$B$189,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))</f>
        <v>#NAME?</v>
      </c>
      <c r="AX74" s="22" t="e">
        <f ca="1">IF(AX$2=0,0,IF(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&lt;=0,Parameters!$B$189,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))</f>
        <v>#NAME?</v>
      </c>
      <c r="AY74" s="22" t="e">
        <f ca="1">IF(AY$2=0,0,IF(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&lt;=0,Parameters!$B$189,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))</f>
        <v>#NAME?</v>
      </c>
      <c r="AZ74" s="22" t="e">
        <f ca="1">IF(AZ$2=0,0,IF(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&lt;=0,Parameters!$B$189,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))</f>
        <v>#NAME?</v>
      </c>
      <c r="BA74" s="22" t="e">
        <f ca="1">IF(BA$2=0,0,IF(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&lt;=0,Parameters!$B$189,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))</f>
        <v>#NAME?</v>
      </c>
      <c r="BB74" s="22" t="e">
        <f ca="1">IF(BB$2=0,0,IF(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&lt;=0,Parameters!$B$189,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))</f>
        <v>#NAME?</v>
      </c>
      <c r="BC74" s="22" t="e">
        <f ca="1">IF(BC$2=0,0,IF(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&lt;=0,Parameters!$B$189,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))</f>
        <v>#NAME?</v>
      </c>
      <c r="BD74" s="22">
        <f>IF(BD$2=0,0,IF(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&lt;=0,Parameters!$B$189,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))</f>
        <v>0</v>
      </c>
      <c r="BE74" s="22" t="e">
        <f ca="1">IF(BE$2=0,0,IF(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&lt;=0,Parameters!$B$189,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))</f>
        <v>#NAME?</v>
      </c>
      <c r="BF74" s="22" t="e">
        <f ca="1">IF(BF$2=0,0,IF(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&lt;=0,Parameters!$B$189,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))</f>
        <v>#NAME?</v>
      </c>
      <c r="BG74" s="22" t="e">
        <f ca="1">IF(BG$2=0,0,IF(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&lt;=0,Parameters!$B$189,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))</f>
        <v>#NAME?</v>
      </c>
      <c r="BH74" s="22" t="e">
        <f ca="1">IF(BH$2=0,0,IF(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&lt;=0,Parameters!$B$189,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))</f>
        <v>#NAME?</v>
      </c>
      <c r="BI74" s="22" t="e">
        <f ca="1">IF(BI$2=0,0,IF(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&lt;=0,Parameters!$B$189,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))</f>
        <v>#NAME?</v>
      </c>
      <c r="BJ74" s="22" t="e">
        <f ca="1">IF(BJ$2=0,0,IF((Parameters!$B$174*(1-Parameters!BJ$185)*_xlfn.IFNA('[3]National GDP per capita ppp'!BJ74,0)+(1-Parameters!$B$174)*BJ73